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527"/>
  <workbookPr codeName="ThisWorkbook"/>
  <mc:AlternateContent xmlns:mc="http://schemas.openxmlformats.org/markup-compatibility/2006">
    <mc:Choice Requires="x15">
      <x15ac:absPath xmlns:x15ac="http://schemas.microsoft.com/office/spreadsheetml/2010/11/ac" url="C:\Users\marine.aude\Desktop\"/>
    </mc:Choice>
  </mc:AlternateContent>
  <xr:revisionPtr revIDLastSave="0" documentId="8_{A8F54941-BA50-44AF-9480-0ADFAF575124}" xr6:coauthVersionLast="47" xr6:coauthVersionMax="47" xr10:uidLastSave="{00000000-0000-0000-0000-000000000000}"/>
  <bookViews>
    <workbookView xWindow="-120" yWindow="-120" windowWidth="29040" windowHeight="15840" tabRatio="584" xr2:uid="{00000000-000D-0000-FFFF-FFFF00000000}"/>
  </bookViews>
  <sheets>
    <sheet name="Accueil" sheetId="1" r:id="rId1"/>
    <sheet name="Evolution concentration" sheetId="2" state="hidden" r:id="rId2"/>
    <sheet name="Taux de renouvellement" sheetId="3" state="hidden" r:id="rId3"/>
  </sheets>
  <definedNames>
    <definedName name="solver_adj" localSheetId="2" hidden="1">'Taux de renouvellement'!$C$142</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Taux de renouvellement'!$C$142</definedName>
    <definedName name="solver_lhs2" localSheetId="2" hidden="1">'Taux de renouvellement'!$C$143</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1</definedName>
    <definedName name="solver_nwt" localSheetId="2" hidden="1">1</definedName>
    <definedName name="solver_opt" localSheetId="2" hidden="1">'Taux de renouvellement'!$C$144</definedName>
    <definedName name="solver_pre" localSheetId="2" hidden="1">0.00001</definedName>
    <definedName name="solver_rbv" localSheetId="2" hidden="1">1</definedName>
    <definedName name="solver_rel1" localSheetId="2" hidden="1">3</definedName>
    <definedName name="solver_rel2" localSheetId="2" hidden="1">3</definedName>
    <definedName name="solver_rhs1" localSheetId="2" hidden="1">0.00001</definedName>
    <definedName name="solver_rhs2" localSheetId="2" hidden="1">0.00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37" i="2" l="1"/>
</calcChain>
</file>

<file path=xl/sharedStrings.xml><?xml version="1.0" encoding="utf-8"?>
<sst xmlns="http://schemas.openxmlformats.org/spreadsheetml/2006/main" count="265" uniqueCount="180">
  <si>
    <t>Nombre d'occupants</t>
  </si>
  <si>
    <t>Concentration [ppm]</t>
  </si>
  <si>
    <t>Temps écoulé [h]</t>
  </si>
  <si>
    <t xml:space="preserve"> 0h 00m</t>
  </si>
  <si>
    <t xml:space="preserve"> 0h 13m</t>
  </si>
  <si>
    <t xml:space="preserve"> 0h 25m</t>
  </si>
  <si>
    <t xml:space="preserve"> 0h 37m</t>
  </si>
  <si>
    <t xml:space="preserve"> 0h 49m</t>
  </si>
  <si>
    <t xml:space="preserve">Concentration maximale observée </t>
  </si>
  <si>
    <t>ppm</t>
  </si>
  <si>
    <t xml:space="preserve">Taux de renouvellement </t>
  </si>
  <si>
    <t>vol/h</t>
  </si>
  <si>
    <t>Débit d'air neuf</t>
  </si>
  <si>
    <r>
      <t>m</t>
    </r>
    <r>
      <rPr>
        <vertAlign val="superscript"/>
        <sz val="11"/>
        <color theme="1"/>
        <rFont val="Calibri"/>
        <family val="2"/>
        <scheme val="minor"/>
      </rPr>
      <t>3</t>
    </r>
    <r>
      <rPr>
        <sz val="11"/>
        <color theme="1"/>
        <rFont val="Calibri"/>
        <family val="2"/>
        <scheme val="minor"/>
      </rPr>
      <t>/h</t>
    </r>
  </si>
  <si>
    <t>vol /h</t>
  </si>
  <si>
    <t>Croissance :</t>
  </si>
  <si>
    <t>Décroissance :</t>
  </si>
  <si>
    <t xml:space="preserve"> 0h 01m</t>
  </si>
  <si>
    <t xml:space="preserve"> 0h 02m</t>
  </si>
  <si>
    <t xml:space="preserve"> 0h 03m</t>
  </si>
  <si>
    <t xml:space="preserve"> 0h 04m</t>
  </si>
  <si>
    <t xml:space="preserve"> 0h 05m</t>
  </si>
  <si>
    <t xml:space="preserve"> 0h 06m</t>
  </si>
  <si>
    <t xml:space="preserve"> 0h 07m</t>
  </si>
  <si>
    <t xml:space="preserve"> 0h 08m</t>
  </si>
  <si>
    <t xml:space="preserve"> 0h 09m</t>
  </si>
  <si>
    <t xml:space="preserve"> 0h 10m</t>
  </si>
  <si>
    <t xml:space="preserve"> 0h 11m</t>
  </si>
  <si>
    <t xml:space="preserve"> 0h 12m</t>
  </si>
  <si>
    <t xml:space="preserve"> 0h 14m</t>
  </si>
  <si>
    <t xml:space="preserve"> 0h 15m</t>
  </si>
  <si>
    <t xml:space="preserve"> 0h 16m</t>
  </si>
  <si>
    <t xml:space="preserve"> 0h 17m</t>
  </si>
  <si>
    <t xml:space="preserve"> 0h 18m</t>
  </si>
  <si>
    <t xml:space="preserve"> 0h 19m</t>
  </si>
  <si>
    <t xml:space="preserve"> 0h 20m</t>
  </si>
  <si>
    <t xml:space="preserve"> 0h 21m</t>
  </si>
  <si>
    <t xml:space="preserve"> 0h 22m</t>
  </si>
  <si>
    <t xml:space="preserve"> 0h 23m</t>
  </si>
  <si>
    <t xml:space="preserve"> 0h 24m</t>
  </si>
  <si>
    <t xml:space="preserve"> 0h 26m</t>
  </si>
  <si>
    <t xml:space="preserve"> 0h 27m</t>
  </si>
  <si>
    <t xml:space="preserve"> 0h 28m</t>
  </si>
  <si>
    <t xml:space="preserve"> 0h 29m</t>
  </si>
  <si>
    <t xml:space="preserve"> 0h 30m</t>
  </si>
  <si>
    <t xml:space="preserve"> 0h 31m</t>
  </si>
  <si>
    <t xml:space="preserve"> 0h 32m</t>
  </si>
  <si>
    <t xml:space="preserve"> 0h 33m</t>
  </si>
  <si>
    <t xml:space="preserve"> 0h 34m</t>
  </si>
  <si>
    <t xml:space="preserve"> 0h 35m</t>
  </si>
  <si>
    <t xml:space="preserve"> 0h 36m</t>
  </si>
  <si>
    <t xml:space="preserve"> 0h 38m</t>
  </si>
  <si>
    <t xml:space="preserve"> 0h 39m</t>
  </si>
  <si>
    <t xml:space="preserve"> 0h 40m</t>
  </si>
  <si>
    <t xml:space="preserve"> 0h 41m</t>
  </si>
  <si>
    <t xml:space="preserve"> 0h 42m</t>
  </si>
  <si>
    <t xml:space="preserve"> 0h 43m</t>
  </si>
  <si>
    <t xml:space="preserve"> 0h 44m</t>
  </si>
  <si>
    <t xml:space="preserve"> 0h 45m</t>
  </si>
  <si>
    <t xml:space="preserve"> 0h 46m</t>
  </si>
  <si>
    <t xml:space="preserve"> 0h 47m</t>
  </si>
  <si>
    <t xml:space="preserve"> 0h 48m</t>
  </si>
  <si>
    <t xml:space="preserve"> 0h 50m</t>
  </si>
  <si>
    <t>Dépassement de 1000 ppm à partir de</t>
  </si>
  <si>
    <t>Dépassement de 800 ppm à partir de</t>
  </si>
  <si>
    <t xml:space="preserve"> 1h 00m</t>
  </si>
  <si>
    <t xml:space="preserve"> 0h 54m</t>
  </si>
  <si>
    <t xml:space="preserve"> 1h 12m</t>
  </si>
  <si>
    <t xml:space="preserve"> 2h 24m</t>
  </si>
  <si>
    <t xml:space="preserve"> 0h 51m</t>
  </si>
  <si>
    <t xml:space="preserve"> 0h 52m</t>
  </si>
  <si>
    <t xml:space="preserve"> 0h 53m</t>
  </si>
  <si>
    <t xml:space="preserve"> 0h 55m</t>
  </si>
  <si>
    <t xml:space="preserve"> 0h 56m</t>
  </si>
  <si>
    <t xml:space="preserve"> 0h 57m</t>
  </si>
  <si>
    <t xml:space="preserve"> 0h 58m</t>
  </si>
  <si>
    <t xml:space="preserve"> 0h 59m</t>
  </si>
  <si>
    <t xml:space="preserve"> 2h 20m</t>
  </si>
  <si>
    <t xml:space="preserve"> 1h 16m</t>
  </si>
  <si>
    <t xml:space="preserve"> 1h 52m</t>
  </si>
  <si>
    <t xml:space="preserve"> 1h 04m</t>
  </si>
  <si>
    <t xml:space="preserve"> 1h 08m</t>
  </si>
  <si>
    <t xml:space="preserve"> 1h 20m</t>
  </si>
  <si>
    <t xml:space="preserve"> 1h 24m</t>
  </si>
  <si>
    <t xml:space="preserve"> 1h 28m</t>
  </si>
  <si>
    <t xml:space="preserve"> 1h 40m</t>
  </si>
  <si>
    <t xml:space="preserve"> 1h 44m</t>
  </si>
  <si>
    <t xml:space="preserve"> 1h 56m</t>
  </si>
  <si>
    <t xml:space="preserve"> 2h 04m</t>
  </si>
  <si>
    <t xml:space="preserve"> 2h 08m</t>
  </si>
  <si>
    <t xml:space="preserve"> 2h 12m</t>
  </si>
  <si>
    <t xml:space="preserve"> 2h 16m</t>
  </si>
  <si>
    <t xml:space="preserve"> 1h 32m</t>
  </si>
  <si>
    <t xml:space="preserve"> 1h 36m</t>
  </si>
  <si>
    <t xml:space="preserve"> 1h 48m</t>
  </si>
  <si>
    <t xml:space="preserve"> 2h 00m</t>
  </si>
  <si>
    <t xml:space="preserve"> 2h 28m</t>
  </si>
  <si>
    <t xml:space="preserve"> 2h 32m</t>
  </si>
  <si>
    <t xml:space="preserve"> 2h 36m</t>
  </si>
  <si>
    <t xml:space="preserve"> 2h 40m</t>
  </si>
  <si>
    <t xml:space="preserve"> 2h 44m</t>
  </si>
  <si>
    <t xml:space="preserve"> 2h 48m</t>
  </si>
  <si>
    <t xml:space="preserve"> 2h 52m</t>
  </si>
  <si>
    <t xml:space="preserve"> 2h 56m</t>
  </si>
  <si>
    <t xml:space="preserve"> 3h 00m</t>
  </si>
  <si>
    <t xml:space="preserve"> 3h 04m</t>
  </si>
  <si>
    <t xml:space="preserve"> 3h 08m</t>
  </si>
  <si>
    <t xml:space="preserve"> 3h 12m</t>
  </si>
  <si>
    <t xml:space="preserve"> 3h 16m</t>
  </si>
  <si>
    <t xml:space="preserve"> 3h 20m</t>
  </si>
  <si>
    <t xml:space="preserve"> 3h 24m</t>
  </si>
  <si>
    <t xml:space="preserve"> 3h 28m</t>
  </si>
  <si>
    <t xml:space="preserve"> 3h 32m</t>
  </si>
  <si>
    <t xml:space="preserve"> 3h 36m</t>
  </si>
  <si>
    <t xml:space="preserve"> 3h 40m</t>
  </si>
  <si>
    <t xml:space="preserve"> 3h 44m</t>
  </si>
  <si>
    <t xml:space="preserve"> 3h 48m</t>
  </si>
  <si>
    <t xml:space="preserve"> 3h 52m</t>
  </si>
  <si>
    <t xml:space="preserve"> 3h 56m</t>
  </si>
  <si>
    <t xml:space="preserve"> 4h 00m</t>
  </si>
  <si>
    <t xml:space="preserve"> 4h 04m</t>
  </si>
  <si>
    <t xml:space="preserve"> 4h 08m</t>
  </si>
  <si>
    <t xml:space="preserve"> 4h 12m</t>
  </si>
  <si>
    <t xml:space="preserve"> 4h 16m</t>
  </si>
  <si>
    <t xml:space="preserve"> 4h 20m</t>
  </si>
  <si>
    <t xml:space="preserve"> 4h 24m</t>
  </si>
  <si>
    <t xml:space="preserve"> 4h 28m</t>
  </si>
  <si>
    <t xml:space="preserve"> 4h 32m</t>
  </si>
  <si>
    <t xml:space="preserve"> 4h 36m</t>
  </si>
  <si>
    <t xml:space="preserve"> 4h 40m</t>
  </si>
  <si>
    <t xml:space="preserve"> 4h 44m</t>
  </si>
  <si>
    <t xml:space="preserve"> 4h 48m</t>
  </si>
  <si>
    <t xml:space="preserve"> 4h 52m</t>
  </si>
  <si>
    <t xml:space="preserve"> 4h 56m</t>
  </si>
  <si>
    <t xml:space="preserve"> 5h 00m</t>
  </si>
  <si>
    <t xml:space="preserve"> 5h 04m</t>
  </si>
  <si>
    <t xml:space="preserve"> 5h 08m</t>
  </si>
  <si>
    <t xml:space="preserve"> 5h 12m</t>
  </si>
  <si>
    <t xml:space="preserve"> 5h 16m</t>
  </si>
  <si>
    <t xml:space="preserve"> 5h 20m</t>
  </si>
  <si>
    <t xml:space="preserve"> 5h 24m</t>
  </si>
  <si>
    <t xml:space="preserve"> 5h 28m</t>
  </si>
  <si>
    <t xml:space="preserve"> 5h 32m</t>
  </si>
  <si>
    <t xml:space="preserve"> 5h 36m</t>
  </si>
  <si>
    <t xml:space="preserve"> 5h 40m</t>
  </si>
  <si>
    <t xml:space="preserve"> 5h 44m</t>
  </si>
  <si>
    <t xml:space="preserve"> 5h 48m</t>
  </si>
  <si>
    <t xml:space="preserve"> 5h 52m</t>
  </si>
  <si>
    <t xml:space="preserve"> 5h 56m</t>
  </si>
  <si>
    <t xml:space="preserve"> 6h 00m</t>
  </si>
  <si>
    <t xml:space="preserve"> 6h 04m</t>
  </si>
  <si>
    <t xml:space="preserve"> 6h 08m</t>
  </si>
  <si>
    <t xml:space="preserve"> 6h 12m</t>
  </si>
  <si>
    <t xml:space="preserve"> 6h 16m</t>
  </si>
  <si>
    <t xml:space="preserve"> 6h 20m</t>
  </si>
  <si>
    <t xml:space="preserve"> 6h 24m</t>
  </si>
  <si>
    <t xml:space="preserve"> 6h 28m</t>
  </si>
  <si>
    <t xml:space="preserve"> 6h 32m</t>
  </si>
  <si>
    <t xml:space="preserve"> 6h 36m</t>
  </si>
  <si>
    <t xml:space="preserve"> 6h 40m</t>
  </si>
  <si>
    <t xml:space="preserve"> 6h 44m</t>
  </si>
  <si>
    <t xml:space="preserve"> 6h 48m</t>
  </si>
  <si>
    <t xml:space="preserve"> 6h 52m</t>
  </si>
  <si>
    <t xml:space="preserve"> 6h 56m</t>
  </si>
  <si>
    <t xml:space="preserve"> 7h 00m</t>
  </si>
  <si>
    <t xml:space="preserve"> 7h 04m</t>
  </si>
  <si>
    <t xml:space="preserve"> 7h 08m</t>
  </si>
  <si>
    <t xml:space="preserve"> 7h 12m</t>
  </si>
  <si>
    <t xml:space="preserve"> 7h 16m</t>
  </si>
  <si>
    <t xml:space="preserve"> 7h 20m</t>
  </si>
  <si>
    <t xml:space="preserve"> 7h 24m</t>
  </si>
  <si>
    <t xml:space="preserve"> 7h 28m</t>
  </si>
  <si>
    <t xml:space="preserve"> 7h 32m</t>
  </si>
  <si>
    <t xml:space="preserve"> 7h 36m</t>
  </si>
  <si>
    <t xml:space="preserve"> 7h 40m</t>
  </si>
  <si>
    <t xml:space="preserve"> 7h 44m</t>
  </si>
  <si>
    <t xml:space="preserve"> 7h 48m</t>
  </si>
  <si>
    <t xml:space="preserve"> 7h 52m</t>
  </si>
  <si>
    <t xml:space="preserve"> 7h 56m</t>
  </si>
  <si>
    <t xml:space="preserve"> 8h 00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0" x14ac:knownFonts="1">
    <font>
      <sz val="11"/>
      <color theme="1"/>
      <name val="Calibri"/>
      <family val="2"/>
      <scheme val="minor"/>
    </font>
    <font>
      <b/>
      <sz val="11"/>
      <color theme="1"/>
      <name val="Calibri"/>
      <family val="2"/>
      <scheme val="minor"/>
    </font>
    <font>
      <sz val="11"/>
      <color theme="0"/>
      <name val="Calibri"/>
      <family val="2"/>
      <scheme val="minor"/>
    </font>
    <font>
      <b/>
      <sz val="11"/>
      <color theme="5"/>
      <name val="Calibri"/>
      <family val="2"/>
      <scheme val="minor"/>
    </font>
    <font>
      <b/>
      <sz val="11"/>
      <color theme="4"/>
      <name val="Calibri"/>
      <family val="2"/>
      <scheme val="minor"/>
    </font>
    <font>
      <sz val="11"/>
      <color theme="5"/>
      <name val="Calibri"/>
      <family val="2"/>
      <scheme val="minor"/>
    </font>
    <font>
      <sz val="11"/>
      <color theme="4"/>
      <name val="Calibri"/>
      <family val="2"/>
      <scheme val="minor"/>
    </font>
    <font>
      <vertAlign val="superscript"/>
      <sz val="11"/>
      <color theme="1"/>
      <name val="Calibri"/>
      <family val="2"/>
      <scheme val="minor"/>
    </font>
    <font>
      <b/>
      <sz val="11"/>
      <color theme="5" tint="-0.249977111117893"/>
      <name val="Calibri"/>
      <family val="2"/>
      <scheme val="minor"/>
    </font>
    <font>
      <sz val="11"/>
      <color rgb="FF9C6500"/>
      <name val="Calibri"/>
      <family val="2"/>
      <scheme val="minor"/>
    </font>
  </fonts>
  <fills count="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rgb="FFFFEB9C"/>
      </patternFill>
    </fill>
  </fills>
  <borders count="5">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2">
    <xf numFmtId="0" fontId="0" fillId="0" borderId="0"/>
    <xf numFmtId="0" fontId="9" fillId="4" borderId="0" applyNumberFormat="0" applyBorder="0" applyAlignment="0" applyProtection="0"/>
  </cellStyleXfs>
  <cellXfs count="29">
    <xf numFmtId="0" fontId="0" fillId="0" borderId="0" xfId="0"/>
    <xf numFmtId="0" fontId="1" fillId="0" borderId="0" xfId="0" applyFont="1" applyAlignment="1">
      <alignment horizontal="center"/>
    </xf>
    <xf numFmtId="0" fontId="2" fillId="2" borderId="0" xfId="0" applyFont="1" applyFill="1"/>
    <xf numFmtId="0" fontId="1" fillId="0" borderId="1" xfId="0" applyFont="1" applyBorder="1" applyAlignment="1">
      <alignment horizontal="center"/>
    </xf>
    <xf numFmtId="0" fontId="0" fillId="0" borderId="1" xfId="0" applyBorder="1" applyAlignment="1">
      <alignment horizontal="center"/>
    </xf>
    <xf numFmtId="0" fontId="3" fillId="0" borderId="1" xfId="0" applyFont="1" applyBorder="1" applyAlignment="1">
      <alignment horizontal="center"/>
    </xf>
    <xf numFmtId="0" fontId="4" fillId="0" borderId="1" xfId="0" applyFont="1" applyBorder="1" applyAlignment="1">
      <alignment horizontal="center"/>
    </xf>
    <xf numFmtId="0" fontId="5" fillId="0" borderId="1" xfId="0" applyFont="1" applyBorder="1" applyAlignment="1">
      <alignment horizontal="center"/>
    </xf>
    <xf numFmtId="0" fontId="6" fillId="0" borderId="1" xfId="0" applyFont="1" applyBorder="1" applyAlignment="1">
      <alignment horizontal="center"/>
    </xf>
    <xf numFmtId="0" fontId="0" fillId="0" borderId="0" xfId="0" applyAlignment="1">
      <alignment horizontal="center"/>
    </xf>
    <xf numFmtId="0" fontId="0" fillId="0" borderId="4" xfId="0" applyBorder="1" applyAlignment="1">
      <alignment horizontal="center"/>
    </xf>
    <xf numFmtId="0" fontId="0" fillId="0" borderId="0" xfId="0" applyBorder="1" applyAlignment="1">
      <alignment horizontal="center"/>
    </xf>
    <xf numFmtId="0" fontId="0" fillId="0" borderId="0" xfId="0" applyFill="1" applyBorder="1" applyAlignment="1">
      <alignment horizontal="center"/>
    </xf>
    <xf numFmtId="0" fontId="0" fillId="0" borderId="4" xfId="0" applyBorder="1" applyAlignment="1">
      <alignment horizontal="center" vertical="center"/>
    </xf>
    <xf numFmtId="0" fontId="0" fillId="0" borderId="0" xfId="0" applyAlignment="1">
      <alignment horizontal="left"/>
    </xf>
    <xf numFmtId="0" fontId="0" fillId="0" borderId="0" xfId="0" applyBorder="1" applyAlignment="1">
      <alignment horizontal="left"/>
    </xf>
    <xf numFmtId="0" fontId="0" fillId="0" borderId="0" xfId="0" applyBorder="1"/>
    <xf numFmtId="0" fontId="0" fillId="0" borderId="0" xfId="0" applyBorder="1" applyAlignment="1">
      <alignment horizontal="center" vertical="center"/>
    </xf>
    <xf numFmtId="0" fontId="8" fillId="3" borderId="3" xfId="0" applyFont="1" applyFill="1" applyBorder="1" applyAlignment="1">
      <alignment horizontal="center" vertical="center"/>
    </xf>
    <xf numFmtId="0" fontId="8" fillId="3" borderId="3" xfId="0" applyFont="1" applyFill="1" applyBorder="1" applyAlignment="1">
      <alignment horizontal="center"/>
    </xf>
    <xf numFmtId="0" fontId="0" fillId="0" borderId="4" xfId="0" applyBorder="1"/>
    <xf numFmtId="0" fontId="0" fillId="0" borderId="2" xfId="0" applyBorder="1" applyAlignment="1">
      <alignment horizontal="center"/>
    </xf>
    <xf numFmtId="0" fontId="0" fillId="0" borderId="3" xfId="0" applyBorder="1" applyAlignment="1">
      <alignment horizontal="center"/>
    </xf>
    <xf numFmtId="0" fontId="1" fillId="0" borderId="3" xfId="0" applyFont="1" applyBorder="1" applyAlignment="1">
      <alignment horizontal="center"/>
    </xf>
    <xf numFmtId="0" fontId="9" fillId="4" borderId="3" xfId="1" applyBorder="1" applyAlignment="1">
      <alignment horizontal="center"/>
    </xf>
    <xf numFmtId="0" fontId="0" fillId="0" borderId="0" xfId="0" applyFill="1" applyBorder="1" applyAlignment="1">
      <alignment horizontal="center"/>
    </xf>
    <xf numFmtId="0" fontId="1" fillId="0" borderId="0" xfId="0" applyFont="1" applyFill="1" applyBorder="1" applyAlignment="1">
      <alignment horizontal="center"/>
    </xf>
    <xf numFmtId="0" fontId="0" fillId="0" borderId="2" xfId="0" applyBorder="1" applyAlignment="1">
      <alignment horizontal="center" vertical="center"/>
    </xf>
    <xf numFmtId="0" fontId="0" fillId="0" borderId="3" xfId="0" applyBorder="1" applyAlignment="1">
      <alignment horizontal="center" vertical="center"/>
    </xf>
  </cellXfs>
  <cellStyles count="2">
    <cellStyle name="Neutre" xfId="1" builtinId="28"/>
    <cellStyle name="Normal" xfId="0" builtinId="0"/>
  </cellStyles>
  <dxfs count="7">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6500"/>
      </font>
      <fill>
        <patternFill>
          <bgColor rgb="FFFFEB9C"/>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fr-FR" b="1"/>
              <a:t>Evolution de la concentration en CO</a:t>
            </a:r>
            <a:r>
              <a:rPr lang="fr-FR" b="1" baseline="-25000"/>
              <a:t>2</a:t>
            </a:r>
            <a:r>
              <a:rPr lang="fr-FR" b="1" baseline="0"/>
              <a:t> [ppm]</a:t>
            </a:r>
            <a:endParaRPr lang="fr-FR"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2"/>
          <c:tx>
            <c:strRef>
              <c:f>'Evolution concentration'!$D$11</c:f>
              <c:strCache>
                <c:ptCount val="1"/>
                <c:pt idx="0">
                  <c:v>Nombre d'occupants</c:v>
                </c:pt>
              </c:strCache>
            </c:strRef>
          </c:tx>
          <c:spPr>
            <a:noFill/>
            <a:ln>
              <a:noFill/>
            </a:ln>
            <a:effectLst/>
          </c:spPr>
          <c:invertIfNegative val="0"/>
          <c:cat>
            <c:strRef>
              <c:f>'Evolution concentration'!$B$12:$B$132</c:f>
              <c:strCache>
                <c:ptCount val="121"/>
                <c:pt idx="0">
                  <c:v> 0h 00m</c:v>
                </c:pt>
                <c:pt idx="1">
                  <c:v> 0h 04m</c:v>
                </c:pt>
                <c:pt idx="2">
                  <c:v> 0h 08m</c:v>
                </c:pt>
                <c:pt idx="3">
                  <c:v> 0h 12m</c:v>
                </c:pt>
                <c:pt idx="4">
                  <c:v> 0h 16m</c:v>
                </c:pt>
                <c:pt idx="5">
                  <c:v> 0h 20m</c:v>
                </c:pt>
                <c:pt idx="6">
                  <c:v> 0h 24m</c:v>
                </c:pt>
                <c:pt idx="7">
                  <c:v> 0h 28m</c:v>
                </c:pt>
                <c:pt idx="8">
                  <c:v> 0h 32m</c:v>
                </c:pt>
                <c:pt idx="9">
                  <c:v> 0h 36m</c:v>
                </c:pt>
                <c:pt idx="10">
                  <c:v> 0h 40m</c:v>
                </c:pt>
                <c:pt idx="11">
                  <c:v> 0h 44m</c:v>
                </c:pt>
                <c:pt idx="12">
                  <c:v> 0h 48m</c:v>
                </c:pt>
                <c:pt idx="13">
                  <c:v> 0h 52m</c:v>
                </c:pt>
                <c:pt idx="14">
                  <c:v> 0h 56m</c:v>
                </c:pt>
                <c:pt idx="15">
                  <c:v> 1h 00m</c:v>
                </c:pt>
                <c:pt idx="16">
                  <c:v> 1h 04m</c:v>
                </c:pt>
                <c:pt idx="17">
                  <c:v> 1h 08m</c:v>
                </c:pt>
                <c:pt idx="18">
                  <c:v> 1h 12m</c:v>
                </c:pt>
                <c:pt idx="19">
                  <c:v> 1h 16m</c:v>
                </c:pt>
                <c:pt idx="20">
                  <c:v> 1h 20m</c:v>
                </c:pt>
                <c:pt idx="21">
                  <c:v> 1h 24m</c:v>
                </c:pt>
                <c:pt idx="22">
                  <c:v> 1h 28m</c:v>
                </c:pt>
                <c:pt idx="23">
                  <c:v> 1h 32m</c:v>
                </c:pt>
                <c:pt idx="24">
                  <c:v> 1h 36m</c:v>
                </c:pt>
                <c:pt idx="25">
                  <c:v> 1h 40m</c:v>
                </c:pt>
                <c:pt idx="26">
                  <c:v> 1h 44m</c:v>
                </c:pt>
                <c:pt idx="27">
                  <c:v> 1h 48m</c:v>
                </c:pt>
                <c:pt idx="28">
                  <c:v> 1h 52m</c:v>
                </c:pt>
                <c:pt idx="29">
                  <c:v> 1h 56m</c:v>
                </c:pt>
                <c:pt idx="30">
                  <c:v> 2h 00m</c:v>
                </c:pt>
                <c:pt idx="31">
                  <c:v> 2h 04m</c:v>
                </c:pt>
                <c:pt idx="32">
                  <c:v> 2h 08m</c:v>
                </c:pt>
                <c:pt idx="33">
                  <c:v> 2h 12m</c:v>
                </c:pt>
                <c:pt idx="34">
                  <c:v> 2h 16m</c:v>
                </c:pt>
                <c:pt idx="35">
                  <c:v> 2h 20m</c:v>
                </c:pt>
                <c:pt idx="36">
                  <c:v> 2h 24m</c:v>
                </c:pt>
                <c:pt idx="37">
                  <c:v> 2h 28m</c:v>
                </c:pt>
                <c:pt idx="38">
                  <c:v> 2h 32m</c:v>
                </c:pt>
                <c:pt idx="39">
                  <c:v> 2h 36m</c:v>
                </c:pt>
                <c:pt idx="40">
                  <c:v> 2h 40m</c:v>
                </c:pt>
                <c:pt idx="41">
                  <c:v> 2h 44m</c:v>
                </c:pt>
                <c:pt idx="42">
                  <c:v> 2h 48m</c:v>
                </c:pt>
                <c:pt idx="43">
                  <c:v> 2h 52m</c:v>
                </c:pt>
                <c:pt idx="44">
                  <c:v> 2h 56m</c:v>
                </c:pt>
                <c:pt idx="45">
                  <c:v> 3h 00m</c:v>
                </c:pt>
                <c:pt idx="46">
                  <c:v> 3h 04m</c:v>
                </c:pt>
                <c:pt idx="47">
                  <c:v> 3h 08m</c:v>
                </c:pt>
                <c:pt idx="48">
                  <c:v> 3h 12m</c:v>
                </c:pt>
                <c:pt idx="49">
                  <c:v> 3h 16m</c:v>
                </c:pt>
                <c:pt idx="50">
                  <c:v> 3h 20m</c:v>
                </c:pt>
                <c:pt idx="51">
                  <c:v> 3h 24m</c:v>
                </c:pt>
                <c:pt idx="52">
                  <c:v> 3h 28m</c:v>
                </c:pt>
                <c:pt idx="53">
                  <c:v> 3h 32m</c:v>
                </c:pt>
                <c:pt idx="54">
                  <c:v> 3h 36m</c:v>
                </c:pt>
                <c:pt idx="55">
                  <c:v> 3h 40m</c:v>
                </c:pt>
                <c:pt idx="56">
                  <c:v> 3h 44m</c:v>
                </c:pt>
                <c:pt idx="57">
                  <c:v> 3h 48m</c:v>
                </c:pt>
                <c:pt idx="58">
                  <c:v> 3h 52m</c:v>
                </c:pt>
                <c:pt idx="59">
                  <c:v> 3h 56m</c:v>
                </c:pt>
                <c:pt idx="60">
                  <c:v> 4h 00m</c:v>
                </c:pt>
                <c:pt idx="61">
                  <c:v> 4h 04m</c:v>
                </c:pt>
                <c:pt idx="62">
                  <c:v> 4h 08m</c:v>
                </c:pt>
                <c:pt idx="63">
                  <c:v> 4h 12m</c:v>
                </c:pt>
                <c:pt idx="64">
                  <c:v> 4h 16m</c:v>
                </c:pt>
                <c:pt idx="65">
                  <c:v> 4h 20m</c:v>
                </c:pt>
                <c:pt idx="66">
                  <c:v> 4h 24m</c:v>
                </c:pt>
                <c:pt idx="67">
                  <c:v> 4h 28m</c:v>
                </c:pt>
                <c:pt idx="68">
                  <c:v> 4h 32m</c:v>
                </c:pt>
                <c:pt idx="69">
                  <c:v> 4h 36m</c:v>
                </c:pt>
                <c:pt idx="70">
                  <c:v> 4h 40m</c:v>
                </c:pt>
                <c:pt idx="71">
                  <c:v> 4h 44m</c:v>
                </c:pt>
                <c:pt idx="72">
                  <c:v> 4h 48m</c:v>
                </c:pt>
                <c:pt idx="73">
                  <c:v> 4h 52m</c:v>
                </c:pt>
                <c:pt idx="74">
                  <c:v> 4h 56m</c:v>
                </c:pt>
                <c:pt idx="75">
                  <c:v> 5h 00m</c:v>
                </c:pt>
                <c:pt idx="76">
                  <c:v> 5h 04m</c:v>
                </c:pt>
                <c:pt idx="77">
                  <c:v> 5h 08m</c:v>
                </c:pt>
                <c:pt idx="78">
                  <c:v> 5h 12m</c:v>
                </c:pt>
                <c:pt idx="79">
                  <c:v> 5h 16m</c:v>
                </c:pt>
                <c:pt idx="80">
                  <c:v> 5h 20m</c:v>
                </c:pt>
                <c:pt idx="81">
                  <c:v> 5h 24m</c:v>
                </c:pt>
                <c:pt idx="82">
                  <c:v> 5h 28m</c:v>
                </c:pt>
                <c:pt idx="83">
                  <c:v> 5h 32m</c:v>
                </c:pt>
                <c:pt idx="84">
                  <c:v> 5h 36m</c:v>
                </c:pt>
                <c:pt idx="85">
                  <c:v> 5h 40m</c:v>
                </c:pt>
                <c:pt idx="86">
                  <c:v> 5h 44m</c:v>
                </c:pt>
                <c:pt idx="87">
                  <c:v> 5h 48m</c:v>
                </c:pt>
                <c:pt idx="88">
                  <c:v> 5h 52m</c:v>
                </c:pt>
                <c:pt idx="89">
                  <c:v> 5h 56m</c:v>
                </c:pt>
                <c:pt idx="90">
                  <c:v> 6h 00m</c:v>
                </c:pt>
                <c:pt idx="91">
                  <c:v> 6h 04m</c:v>
                </c:pt>
                <c:pt idx="92">
                  <c:v> 6h 08m</c:v>
                </c:pt>
                <c:pt idx="93">
                  <c:v> 6h 12m</c:v>
                </c:pt>
                <c:pt idx="94">
                  <c:v> 6h 16m</c:v>
                </c:pt>
                <c:pt idx="95">
                  <c:v> 6h 20m</c:v>
                </c:pt>
                <c:pt idx="96">
                  <c:v> 6h 24m</c:v>
                </c:pt>
                <c:pt idx="97">
                  <c:v> 6h 28m</c:v>
                </c:pt>
                <c:pt idx="98">
                  <c:v> 6h 32m</c:v>
                </c:pt>
                <c:pt idx="99">
                  <c:v> 6h 36m</c:v>
                </c:pt>
                <c:pt idx="100">
                  <c:v> 6h 40m</c:v>
                </c:pt>
                <c:pt idx="101">
                  <c:v> 6h 44m</c:v>
                </c:pt>
                <c:pt idx="102">
                  <c:v> 6h 48m</c:v>
                </c:pt>
                <c:pt idx="103">
                  <c:v> 6h 52m</c:v>
                </c:pt>
                <c:pt idx="104">
                  <c:v> 6h 56m</c:v>
                </c:pt>
                <c:pt idx="105">
                  <c:v> 7h 00m</c:v>
                </c:pt>
                <c:pt idx="106">
                  <c:v> 7h 04m</c:v>
                </c:pt>
                <c:pt idx="107">
                  <c:v> 7h 08m</c:v>
                </c:pt>
                <c:pt idx="108">
                  <c:v> 7h 12m</c:v>
                </c:pt>
                <c:pt idx="109">
                  <c:v> 7h 16m</c:v>
                </c:pt>
                <c:pt idx="110">
                  <c:v> 7h 20m</c:v>
                </c:pt>
                <c:pt idx="111">
                  <c:v> 7h 24m</c:v>
                </c:pt>
                <c:pt idx="112">
                  <c:v> 7h 28m</c:v>
                </c:pt>
                <c:pt idx="113">
                  <c:v> 7h 32m</c:v>
                </c:pt>
                <c:pt idx="114">
                  <c:v> 7h 36m</c:v>
                </c:pt>
                <c:pt idx="115">
                  <c:v> 7h 40m</c:v>
                </c:pt>
                <c:pt idx="116">
                  <c:v> 7h 44m</c:v>
                </c:pt>
                <c:pt idx="117">
                  <c:v> 7h 48m</c:v>
                </c:pt>
                <c:pt idx="118">
                  <c:v> 7h 52m</c:v>
                </c:pt>
                <c:pt idx="119">
                  <c:v> 7h 56m</c:v>
                </c:pt>
                <c:pt idx="120">
                  <c:v> 8h 00m</c:v>
                </c:pt>
              </c:strCache>
            </c:strRef>
          </c:cat>
          <c:val>
            <c:numRef>
              <c:f>'Evolution concentration'!$D$12:$D$132</c:f>
              <c:numCache>
                <c:formatCode>General</c:formatCode>
                <c:ptCount val="121"/>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numCache>
            </c:numRef>
          </c:val>
          <c:extLst>
            <c:ext xmlns:c16="http://schemas.microsoft.com/office/drawing/2014/chart" uri="{C3380CC4-5D6E-409C-BE32-E72D297353CC}">
              <c16:uniqueId val="{00000007-6E43-41BF-99F8-2E9A359055A9}"/>
            </c:ext>
          </c:extLst>
        </c:ser>
        <c:dLbls>
          <c:showLegendKey val="0"/>
          <c:showVal val="0"/>
          <c:showCatName val="0"/>
          <c:showSerName val="0"/>
          <c:showPercent val="0"/>
          <c:showBubbleSize val="0"/>
        </c:dLbls>
        <c:gapWidth val="0"/>
        <c:axId val="1829378608"/>
        <c:axId val="1829378192"/>
        <c:extLst>
          <c:ext xmlns:c15="http://schemas.microsoft.com/office/drawing/2012/chart" uri="{02D57815-91ED-43cb-92C2-25804820EDAC}">
            <c15:filteredBarSeries>
              <c15:ser>
                <c:idx val="1"/>
                <c:order val="0"/>
                <c:tx>
                  <c:strRef>
                    <c:extLst>
                      <c:ext uri="{02D57815-91ED-43cb-92C2-25804820EDAC}">
                        <c15:formulaRef>
                          <c15:sqref>'Evolution concentration'!$B$11</c15:sqref>
                        </c15:formulaRef>
                      </c:ext>
                    </c:extLst>
                    <c:strCache>
                      <c:ptCount val="1"/>
                      <c:pt idx="0">
                        <c:v>Temps écoulé [h]</c:v>
                      </c:pt>
                    </c:strCache>
                  </c:strRef>
                </c:tx>
                <c:spPr>
                  <a:solidFill>
                    <a:schemeClr val="accent2"/>
                  </a:solidFill>
                  <a:ln>
                    <a:noFill/>
                  </a:ln>
                  <a:effectLst/>
                </c:spPr>
                <c:invertIfNegative val="0"/>
                <c:cat>
                  <c:strRef>
                    <c:extLst>
                      <c:ext uri="{02D57815-91ED-43cb-92C2-25804820EDAC}">
                        <c15:formulaRef>
                          <c15:sqref>'Evolution concentration'!$B$12:$B$132</c15:sqref>
                        </c15:formulaRef>
                      </c:ext>
                    </c:extLst>
                    <c:strCache>
                      <c:ptCount val="121"/>
                      <c:pt idx="0">
                        <c:v> 0h 00m</c:v>
                      </c:pt>
                      <c:pt idx="1">
                        <c:v> 0h 04m</c:v>
                      </c:pt>
                      <c:pt idx="2">
                        <c:v> 0h 08m</c:v>
                      </c:pt>
                      <c:pt idx="3">
                        <c:v> 0h 12m</c:v>
                      </c:pt>
                      <c:pt idx="4">
                        <c:v> 0h 16m</c:v>
                      </c:pt>
                      <c:pt idx="5">
                        <c:v> 0h 20m</c:v>
                      </c:pt>
                      <c:pt idx="6">
                        <c:v> 0h 24m</c:v>
                      </c:pt>
                      <c:pt idx="7">
                        <c:v> 0h 28m</c:v>
                      </c:pt>
                      <c:pt idx="8">
                        <c:v> 0h 32m</c:v>
                      </c:pt>
                      <c:pt idx="9">
                        <c:v> 0h 36m</c:v>
                      </c:pt>
                      <c:pt idx="10">
                        <c:v> 0h 40m</c:v>
                      </c:pt>
                      <c:pt idx="11">
                        <c:v> 0h 44m</c:v>
                      </c:pt>
                      <c:pt idx="12">
                        <c:v> 0h 48m</c:v>
                      </c:pt>
                      <c:pt idx="13">
                        <c:v> 0h 52m</c:v>
                      </c:pt>
                      <c:pt idx="14">
                        <c:v> 0h 56m</c:v>
                      </c:pt>
                      <c:pt idx="15">
                        <c:v> 1h 00m</c:v>
                      </c:pt>
                      <c:pt idx="16">
                        <c:v> 1h 04m</c:v>
                      </c:pt>
                      <c:pt idx="17">
                        <c:v> 1h 08m</c:v>
                      </c:pt>
                      <c:pt idx="18">
                        <c:v> 1h 12m</c:v>
                      </c:pt>
                      <c:pt idx="19">
                        <c:v> 1h 16m</c:v>
                      </c:pt>
                      <c:pt idx="20">
                        <c:v> 1h 20m</c:v>
                      </c:pt>
                      <c:pt idx="21">
                        <c:v> 1h 24m</c:v>
                      </c:pt>
                      <c:pt idx="22">
                        <c:v> 1h 28m</c:v>
                      </c:pt>
                      <c:pt idx="23">
                        <c:v> 1h 32m</c:v>
                      </c:pt>
                      <c:pt idx="24">
                        <c:v> 1h 36m</c:v>
                      </c:pt>
                      <c:pt idx="25">
                        <c:v> 1h 40m</c:v>
                      </c:pt>
                      <c:pt idx="26">
                        <c:v> 1h 44m</c:v>
                      </c:pt>
                      <c:pt idx="27">
                        <c:v> 1h 48m</c:v>
                      </c:pt>
                      <c:pt idx="28">
                        <c:v> 1h 52m</c:v>
                      </c:pt>
                      <c:pt idx="29">
                        <c:v> 1h 56m</c:v>
                      </c:pt>
                      <c:pt idx="30">
                        <c:v> 2h 00m</c:v>
                      </c:pt>
                      <c:pt idx="31">
                        <c:v> 2h 04m</c:v>
                      </c:pt>
                      <c:pt idx="32">
                        <c:v> 2h 08m</c:v>
                      </c:pt>
                      <c:pt idx="33">
                        <c:v> 2h 12m</c:v>
                      </c:pt>
                      <c:pt idx="34">
                        <c:v> 2h 16m</c:v>
                      </c:pt>
                      <c:pt idx="35">
                        <c:v> 2h 20m</c:v>
                      </c:pt>
                      <c:pt idx="36">
                        <c:v> 2h 24m</c:v>
                      </c:pt>
                      <c:pt idx="37">
                        <c:v> 2h 28m</c:v>
                      </c:pt>
                      <c:pt idx="38">
                        <c:v> 2h 32m</c:v>
                      </c:pt>
                      <c:pt idx="39">
                        <c:v> 2h 36m</c:v>
                      </c:pt>
                      <c:pt idx="40">
                        <c:v> 2h 40m</c:v>
                      </c:pt>
                      <c:pt idx="41">
                        <c:v> 2h 44m</c:v>
                      </c:pt>
                      <c:pt idx="42">
                        <c:v> 2h 48m</c:v>
                      </c:pt>
                      <c:pt idx="43">
                        <c:v> 2h 52m</c:v>
                      </c:pt>
                      <c:pt idx="44">
                        <c:v> 2h 56m</c:v>
                      </c:pt>
                      <c:pt idx="45">
                        <c:v> 3h 00m</c:v>
                      </c:pt>
                      <c:pt idx="46">
                        <c:v> 3h 04m</c:v>
                      </c:pt>
                      <c:pt idx="47">
                        <c:v> 3h 08m</c:v>
                      </c:pt>
                      <c:pt idx="48">
                        <c:v> 3h 12m</c:v>
                      </c:pt>
                      <c:pt idx="49">
                        <c:v> 3h 16m</c:v>
                      </c:pt>
                      <c:pt idx="50">
                        <c:v> 3h 20m</c:v>
                      </c:pt>
                      <c:pt idx="51">
                        <c:v> 3h 24m</c:v>
                      </c:pt>
                      <c:pt idx="52">
                        <c:v> 3h 28m</c:v>
                      </c:pt>
                      <c:pt idx="53">
                        <c:v> 3h 32m</c:v>
                      </c:pt>
                      <c:pt idx="54">
                        <c:v> 3h 36m</c:v>
                      </c:pt>
                      <c:pt idx="55">
                        <c:v> 3h 40m</c:v>
                      </c:pt>
                      <c:pt idx="56">
                        <c:v> 3h 44m</c:v>
                      </c:pt>
                      <c:pt idx="57">
                        <c:v> 3h 48m</c:v>
                      </c:pt>
                      <c:pt idx="58">
                        <c:v> 3h 52m</c:v>
                      </c:pt>
                      <c:pt idx="59">
                        <c:v> 3h 56m</c:v>
                      </c:pt>
                      <c:pt idx="60">
                        <c:v> 4h 00m</c:v>
                      </c:pt>
                      <c:pt idx="61">
                        <c:v> 4h 04m</c:v>
                      </c:pt>
                      <c:pt idx="62">
                        <c:v> 4h 08m</c:v>
                      </c:pt>
                      <c:pt idx="63">
                        <c:v> 4h 12m</c:v>
                      </c:pt>
                      <c:pt idx="64">
                        <c:v> 4h 16m</c:v>
                      </c:pt>
                      <c:pt idx="65">
                        <c:v> 4h 20m</c:v>
                      </c:pt>
                      <c:pt idx="66">
                        <c:v> 4h 24m</c:v>
                      </c:pt>
                      <c:pt idx="67">
                        <c:v> 4h 28m</c:v>
                      </c:pt>
                      <c:pt idx="68">
                        <c:v> 4h 32m</c:v>
                      </c:pt>
                      <c:pt idx="69">
                        <c:v> 4h 36m</c:v>
                      </c:pt>
                      <c:pt idx="70">
                        <c:v> 4h 40m</c:v>
                      </c:pt>
                      <c:pt idx="71">
                        <c:v> 4h 44m</c:v>
                      </c:pt>
                      <c:pt idx="72">
                        <c:v> 4h 48m</c:v>
                      </c:pt>
                      <c:pt idx="73">
                        <c:v> 4h 52m</c:v>
                      </c:pt>
                      <c:pt idx="74">
                        <c:v> 4h 56m</c:v>
                      </c:pt>
                      <c:pt idx="75">
                        <c:v> 5h 00m</c:v>
                      </c:pt>
                      <c:pt idx="76">
                        <c:v> 5h 04m</c:v>
                      </c:pt>
                      <c:pt idx="77">
                        <c:v> 5h 08m</c:v>
                      </c:pt>
                      <c:pt idx="78">
                        <c:v> 5h 12m</c:v>
                      </c:pt>
                      <c:pt idx="79">
                        <c:v> 5h 16m</c:v>
                      </c:pt>
                      <c:pt idx="80">
                        <c:v> 5h 20m</c:v>
                      </c:pt>
                      <c:pt idx="81">
                        <c:v> 5h 24m</c:v>
                      </c:pt>
                      <c:pt idx="82">
                        <c:v> 5h 28m</c:v>
                      </c:pt>
                      <c:pt idx="83">
                        <c:v> 5h 32m</c:v>
                      </c:pt>
                      <c:pt idx="84">
                        <c:v> 5h 36m</c:v>
                      </c:pt>
                      <c:pt idx="85">
                        <c:v> 5h 40m</c:v>
                      </c:pt>
                      <c:pt idx="86">
                        <c:v> 5h 44m</c:v>
                      </c:pt>
                      <c:pt idx="87">
                        <c:v> 5h 48m</c:v>
                      </c:pt>
                      <c:pt idx="88">
                        <c:v> 5h 52m</c:v>
                      </c:pt>
                      <c:pt idx="89">
                        <c:v> 5h 56m</c:v>
                      </c:pt>
                      <c:pt idx="90">
                        <c:v> 6h 00m</c:v>
                      </c:pt>
                      <c:pt idx="91">
                        <c:v> 6h 04m</c:v>
                      </c:pt>
                      <c:pt idx="92">
                        <c:v> 6h 08m</c:v>
                      </c:pt>
                      <c:pt idx="93">
                        <c:v> 6h 12m</c:v>
                      </c:pt>
                      <c:pt idx="94">
                        <c:v> 6h 16m</c:v>
                      </c:pt>
                      <c:pt idx="95">
                        <c:v> 6h 20m</c:v>
                      </c:pt>
                      <c:pt idx="96">
                        <c:v> 6h 24m</c:v>
                      </c:pt>
                      <c:pt idx="97">
                        <c:v> 6h 28m</c:v>
                      </c:pt>
                      <c:pt idx="98">
                        <c:v> 6h 32m</c:v>
                      </c:pt>
                      <c:pt idx="99">
                        <c:v> 6h 36m</c:v>
                      </c:pt>
                      <c:pt idx="100">
                        <c:v> 6h 40m</c:v>
                      </c:pt>
                      <c:pt idx="101">
                        <c:v> 6h 44m</c:v>
                      </c:pt>
                      <c:pt idx="102">
                        <c:v> 6h 48m</c:v>
                      </c:pt>
                      <c:pt idx="103">
                        <c:v> 6h 52m</c:v>
                      </c:pt>
                      <c:pt idx="104">
                        <c:v> 6h 56m</c:v>
                      </c:pt>
                      <c:pt idx="105">
                        <c:v> 7h 00m</c:v>
                      </c:pt>
                      <c:pt idx="106">
                        <c:v> 7h 04m</c:v>
                      </c:pt>
                      <c:pt idx="107">
                        <c:v> 7h 08m</c:v>
                      </c:pt>
                      <c:pt idx="108">
                        <c:v> 7h 12m</c:v>
                      </c:pt>
                      <c:pt idx="109">
                        <c:v> 7h 16m</c:v>
                      </c:pt>
                      <c:pt idx="110">
                        <c:v> 7h 20m</c:v>
                      </c:pt>
                      <c:pt idx="111">
                        <c:v> 7h 24m</c:v>
                      </c:pt>
                      <c:pt idx="112">
                        <c:v> 7h 28m</c:v>
                      </c:pt>
                      <c:pt idx="113">
                        <c:v> 7h 32m</c:v>
                      </c:pt>
                      <c:pt idx="114">
                        <c:v> 7h 36m</c:v>
                      </c:pt>
                      <c:pt idx="115">
                        <c:v> 7h 40m</c:v>
                      </c:pt>
                      <c:pt idx="116">
                        <c:v> 7h 44m</c:v>
                      </c:pt>
                      <c:pt idx="117">
                        <c:v> 7h 48m</c:v>
                      </c:pt>
                      <c:pt idx="118">
                        <c:v> 7h 52m</c:v>
                      </c:pt>
                      <c:pt idx="119">
                        <c:v> 7h 56m</c:v>
                      </c:pt>
                      <c:pt idx="120">
                        <c:v> 8h 00m</c:v>
                      </c:pt>
                    </c:strCache>
                  </c:strRef>
                </c:cat>
                <c:val>
                  <c:numRef>
                    <c:extLst>
                      <c:ext uri="{02D57815-91ED-43cb-92C2-25804820EDAC}">
                        <c15:formulaRef>
                          <c15:sqref>'Evolution concentration'!$B$12:$B$132</c15:sqref>
                        </c15:formulaRef>
                      </c:ext>
                    </c:extLst>
                    <c:numCache>
                      <c:formatCode>General</c:formatCode>
                      <c:ptCount val="1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numCache>
                  </c:numRef>
                </c:val>
                <c:extLst>
                  <c:ext xmlns:c16="http://schemas.microsoft.com/office/drawing/2014/chart" uri="{C3380CC4-5D6E-409C-BE32-E72D297353CC}">
                    <c16:uniqueId val="{00000005-6E43-41BF-99F8-2E9A359055A9}"/>
                  </c:ext>
                </c:extLst>
              </c15:ser>
            </c15:filteredBarSeries>
          </c:ext>
        </c:extLst>
      </c:barChart>
      <c:lineChart>
        <c:grouping val="standard"/>
        <c:varyColors val="0"/>
        <c:ser>
          <c:idx val="2"/>
          <c:order val="1"/>
          <c:tx>
            <c:strRef>
              <c:f>'Evolution concentration'!$C$11</c:f>
              <c:strCache>
                <c:ptCount val="1"/>
                <c:pt idx="0">
                  <c:v>Concentration [ppm]</c:v>
                </c:pt>
              </c:strCache>
            </c:strRef>
          </c:tx>
          <c:spPr>
            <a:ln w="38100" cap="rnd">
              <a:solidFill>
                <a:schemeClr val="accent2">
                  <a:lumMod val="75000"/>
                </a:schemeClr>
              </a:solidFill>
              <a:round/>
            </a:ln>
            <a:effectLst/>
          </c:spPr>
          <c:marker>
            <c:symbol val="none"/>
          </c:marker>
          <c:cat>
            <c:strRef>
              <c:f>'Evolution concentration'!$B$12:$B$132</c:f>
              <c:strCache>
                <c:ptCount val="121"/>
                <c:pt idx="0">
                  <c:v> 0h 00m</c:v>
                </c:pt>
                <c:pt idx="1">
                  <c:v> 0h 04m</c:v>
                </c:pt>
                <c:pt idx="2">
                  <c:v> 0h 08m</c:v>
                </c:pt>
                <c:pt idx="3">
                  <c:v> 0h 12m</c:v>
                </c:pt>
                <c:pt idx="4">
                  <c:v> 0h 16m</c:v>
                </c:pt>
                <c:pt idx="5">
                  <c:v> 0h 20m</c:v>
                </c:pt>
                <c:pt idx="6">
                  <c:v> 0h 24m</c:v>
                </c:pt>
                <c:pt idx="7">
                  <c:v> 0h 28m</c:v>
                </c:pt>
                <c:pt idx="8">
                  <c:v> 0h 32m</c:v>
                </c:pt>
                <c:pt idx="9">
                  <c:v> 0h 36m</c:v>
                </c:pt>
                <c:pt idx="10">
                  <c:v> 0h 40m</c:v>
                </c:pt>
                <c:pt idx="11">
                  <c:v> 0h 44m</c:v>
                </c:pt>
                <c:pt idx="12">
                  <c:v> 0h 48m</c:v>
                </c:pt>
                <c:pt idx="13">
                  <c:v> 0h 52m</c:v>
                </c:pt>
                <c:pt idx="14">
                  <c:v> 0h 56m</c:v>
                </c:pt>
                <c:pt idx="15">
                  <c:v> 1h 00m</c:v>
                </c:pt>
                <c:pt idx="16">
                  <c:v> 1h 04m</c:v>
                </c:pt>
                <c:pt idx="17">
                  <c:v> 1h 08m</c:v>
                </c:pt>
                <c:pt idx="18">
                  <c:v> 1h 12m</c:v>
                </c:pt>
                <c:pt idx="19">
                  <c:v> 1h 16m</c:v>
                </c:pt>
                <c:pt idx="20">
                  <c:v> 1h 20m</c:v>
                </c:pt>
                <c:pt idx="21">
                  <c:v> 1h 24m</c:v>
                </c:pt>
                <c:pt idx="22">
                  <c:v> 1h 28m</c:v>
                </c:pt>
                <c:pt idx="23">
                  <c:v> 1h 32m</c:v>
                </c:pt>
                <c:pt idx="24">
                  <c:v> 1h 36m</c:v>
                </c:pt>
                <c:pt idx="25">
                  <c:v> 1h 40m</c:v>
                </c:pt>
                <c:pt idx="26">
                  <c:v> 1h 44m</c:v>
                </c:pt>
                <c:pt idx="27">
                  <c:v> 1h 48m</c:v>
                </c:pt>
                <c:pt idx="28">
                  <c:v> 1h 52m</c:v>
                </c:pt>
                <c:pt idx="29">
                  <c:v> 1h 56m</c:v>
                </c:pt>
                <c:pt idx="30">
                  <c:v> 2h 00m</c:v>
                </c:pt>
                <c:pt idx="31">
                  <c:v> 2h 04m</c:v>
                </c:pt>
                <c:pt idx="32">
                  <c:v> 2h 08m</c:v>
                </c:pt>
                <c:pt idx="33">
                  <c:v> 2h 12m</c:v>
                </c:pt>
                <c:pt idx="34">
                  <c:v> 2h 16m</c:v>
                </c:pt>
                <c:pt idx="35">
                  <c:v> 2h 20m</c:v>
                </c:pt>
                <c:pt idx="36">
                  <c:v> 2h 24m</c:v>
                </c:pt>
                <c:pt idx="37">
                  <c:v> 2h 28m</c:v>
                </c:pt>
                <c:pt idx="38">
                  <c:v> 2h 32m</c:v>
                </c:pt>
                <c:pt idx="39">
                  <c:v> 2h 36m</c:v>
                </c:pt>
                <c:pt idx="40">
                  <c:v> 2h 40m</c:v>
                </c:pt>
                <c:pt idx="41">
                  <c:v> 2h 44m</c:v>
                </c:pt>
                <c:pt idx="42">
                  <c:v> 2h 48m</c:v>
                </c:pt>
                <c:pt idx="43">
                  <c:v> 2h 52m</c:v>
                </c:pt>
                <c:pt idx="44">
                  <c:v> 2h 56m</c:v>
                </c:pt>
                <c:pt idx="45">
                  <c:v> 3h 00m</c:v>
                </c:pt>
                <c:pt idx="46">
                  <c:v> 3h 04m</c:v>
                </c:pt>
                <c:pt idx="47">
                  <c:v> 3h 08m</c:v>
                </c:pt>
                <c:pt idx="48">
                  <c:v> 3h 12m</c:v>
                </c:pt>
                <c:pt idx="49">
                  <c:v> 3h 16m</c:v>
                </c:pt>
                <c:pt idx="50">
                  <c:v> 3h 20m</c:v>
                </c:pt>
                <c:pt idx="51">
                  <c:v> 3h 24m</c:v>
                </c:pt>
                <c:pt idx="52">
                  <c:v> 3h 28m</c:v>
                </c:pt>
                <c:pt idx="53">
                  <c:v> 3h 32m</c:v>
                </c:pt>
                <c:pt idx="54">
                  <c:v> 3h 36m</c:v>
                </c:pt>
                <c:pt idx="55">
                  <c:v> 3h 40m</c:v>
                </c:pt>
                <c:pt idx="56">
                  <c:v> 3h 44m</c:v>
                </c:pt>
                <c:pt idx="57">
                  <c:v> 3h 48m</c:v>
                </c:pt>
                <c:pt idx="58">
                  <c:v> 3h 52m</c:v>
                </c:pt>
                <c:pt idx="59">
                  <c:v> 3h 56m</c:v>
                </c:pt>
                <c:pt idx="60">
                  <c:v> 4h 00m</c:v>
                </c:pt>
                <c:pt idx="61">
                  <c:v> 4h 04m</c:v>
                </c:pt>
                <c:pt idx="62">
                  <c:v> 4h 08m</c:v>
                </c:pt>
                <c:pt idx="63">
                  <c:v> 4h 12m</c:v>
                </c:pt>
                <c:pt idx="64">
                  <c:v> 4h 16m</c:v>
                </c:pt>
                <c:pt idx="65">
                  <c:v> 4h 20m</c:v>
                </c:pt>
                <c:pt idx="66">
                  <c:v> 4h 24m</c:v>
                </c:pt>
                <c:pt idx="67">
                  <c:v> 4h 28m</c:v>
                </c:pt>
                <c:pt idx="68">
                  <c:v> 4h 32m</c:v>
                </c:pt>
                <c:pt idx="69">
                  <c:v> 4h 36m</c:v>
                </c:pt>
                <c:pt idx="70">
                  <c:v> 4h 40m</c:v>
                </c:pt>
                <c:pt idx="71">
                  <c:v> 4h 44m</c:v>
                </c:pt>
                <c:pt idx="72">
                  <c:v> 4h 48m</c:v>
                </c:pt>
                <c:pt idx="73">
                  <c:v> 4h 52m</c:v>
                </c:pt>
                <c:pt idx="74">
                  <c:v> 4h 56m</c:v>
                </c:pt>
                <c:pt idx="75">
                  <c:v> 5h 00m</c:v>
                </c:pt>
                <c:pt idx="76">
                  <c:v> 5h 04m</c:v>
                </c:pt>
                <c:pt idx="77">
                  <c:v> 5h 08m</c:v>
                </c:pt>
                <c:pt idx="78">
                  <c:v> 5h 12m</c:v>
                </c:pt>
                <c:pt idx="79">
                  <c:v> 5h 16m</c:v>
                </c:pt>
                <c:pt idx="80">
                  <c:v> 5h 20m</c:v>
                </c:pt>
                <c:pt idx="81">
                  <c:v> 5h 24m</c:v>
                </c:pt>
                <c:pt idx="82">
                  <c:v> 5h 28m</c:v>
                </c:pt>
                <c:pt idx="83">
                  <c:v> 5h 32m</c:v>
                </c:pt>
                <c:pt idx="84">
                  <c:v> 5h 36m</c:v>
                </c:pt>
                <c:pt idx="85">
                  <c:v> 5h 40m</c:v>
                </c:pt>
                <c:pt idx="86">
                  <c:v> 5h 44m</c:v>
                </c:pt>
                <c:pt idx="87">
                  <c:v> 5h 48m</c:v>
                </c:pt>
                <c:pt idx="88">
                  <c:v> 5h 52m</c:v>
                </c:pt>
                <c:pt idx="89">
                  <c:v> 5h 56m</c:v>
                </c:pt>
                <c:pt idx="90">
                  <c:v> 6h 00m</c:v>
                </c:pt>
                <c:pt idx="91">
                  <c:v> 6h 04m</c:v>
                </c:pt>
                <c:pt idx="92">
                  <c:v> 6h 08m</c:v>
                </c:pt>
                <c:pt idx="93">
                  <c:v> 6h 12m</c:v>
                </c:pt>
                <c:pt idx="94">
                  <c:v> 6h 16m</c:v>
                </c:pt>
                <c:pt idx="95">
                  <c:v> 6h 20m</c:v>
                </c:pt>
                <c:pt idx="96">
                  <c:v> 6h 24m</c:v>
                </c:pt>
                <c:pt idx="97">
                  <c:v> 6h 28m</c:v>
                </c:pt>
                <c:pt idx="98">
                  <c:v> 6h 32m</c:v>
                </c:pt>
                <c:pt idx="99">
                  <c:v> 6h 36m</c:v>
                </c:pt>
                <c:pt idx="100">
                  <c:v> 6h 40m</c:v>
                </c:pt>
                <c:pt idx="101">
                  <c:v> 6h 44m</c:v>
                </c:pt>
                <c:pt idx="102">
                  <c:v> 6h 48m</c:v>
                </c:pt>
                <c:pt idx="103">
                  <c:v> 6h 52m</c:v>
                </c:pt>
                <c:pt idx="104">
                  <c:v> 6h 56m</c:v>
                </c:pt>
                <c:pt idx="105">
                  <c:v> 7h 00m</c:v>
                </c:pt>
                <c:pt idx="106">
                  <c:v> 7h 04m</c:v>
                </c:pt>
                <c:pt idx="107">
                  <c:v> 7h 08m</c:v>
                </c:pt>
                <c:pt idx="108">
                  <c:v> 7h 12m</c:v>
                </c:pt>
                <c:pt idx="109">
                  <c:v> 7h 16m</c:v>
                </c:pt>
                <c:pt idx="110">
                  <c:v> 7h 20m</c:v>
                </c:pt>
                <c:pt idx="111">
                  <c:v> 7h 24m</c:v>
                </c:pt>
                <c:pt idx="112">
                  <c:v> 7h 28m</c:v>
                </c:pt>
                <c:pt idx="113">
                  <c:v> 7h 32m</c:v>
                </c:pt>
                <c:pt idx="114">
                  <c:v> 7h 36m</c:v>
                </c:pt>
                <c:pt idx="115">
                  <c:v> 7h 40m</c:v>
                </c:pt>
                <c:pt idx="116">
                  <c:v> 7h 44m</c:v>
                </c:pt>
                <c:pt idx="117">
                  <c:v> 7h 48m</c:v>
                </c:pt>
                <c:pt idx="118">
                  <c:v> 7h 52m</c:v>
                </c:pt>
                <c:pt idx="119">
                  <c:v> 7h 56m</c:v>
                </c:pt>
                <c:pt idx="120">
                  <c:v> 8h 00m</c:v>
                </c:pt>
              </c:strCache>
            </c:strRef>
          </c:cat>
          <c:val>
            <c:numRef>
              <c:f>'Evolution concentration'!$C$12:$C$132</c:f>
              <c:numCache>
                <c:formatCode>General</c:formatCode>
                <c:ptCount val="121"/>
                <c:pt idx="0">
                  <c:v>400</c:v>
                </c:pt>
                <c:pt idx="1">
                  <c:v>435</c:v>
                </c:pt>
                <c:pt idx="2">
                  <c:v>467</c:v>
                </c:pt>
                <c:pt idx="3">
                  <c:v>499</c:v>
                </c:pt>
                <c:pt idx="4">
                  <c:v>528</c:v>
                </c:pt>
                <c:pt idx="5">
                  <c:v>556</c:v>
                </c:pt>
                <c:pt idx="6">
                  <c:v>583</c:v>
                </c:pt>
                <c:pt idx="7">
                  <c:v>608</c:v>
                </c:pt>
                <c:pt idx="8">
                  <c:v>632</c:v>
                </c:pt>
                <c:pt idx="9">
                  <c:v>654</c:v>
                </c:pt>
                <c:pt idx="10">
                  <c:v>676</c:v>
                </c:pt>
                <c:pt idx="11">
                  <c:v>696</c:v>
                </c:pt>
                <c:pt idx="12">
                  <c:v>715</c:v>
                </c:pt>
                <c:pt idx="13">
                  <c:v>733</c:v>
                </c:pt>
                <c:pt idx="14">
                  <c:v>751</c:v>
                </c:pt>
                <c:pt idx="15">
                  <c:v>767</c:v>
                </c:pt>
                <c:pt idx="16">
                  <c:v>783</c:v>
                </c:pt>
                <c:pt idx="17">
                  <c:v>797</c:v>
                </c:pt>
                <c:pt idx="18">
                  <c:v>811</c:v>
                </c:pt>
                <c:pt idx="19">
                  <c:v>825</c:v>
                </c:pt>
                <c:pt idx="20">
                  <c:v>837</c:v>
                </c:pt>
                <c:pt idx="21">
                  <c:v>849</c:v>
                </c:pt>
                <c:pt idx="22">
                  <c:v>860</c:v>
                </c:pt>
                <c:pt idx="23">
                  <c:v>871</c:v>
                </c:pt>
                <c:pt idx="24">
                  <c:v>881</c:v>
                </c:pt>
                <c:pt idx="25">
                  <c:v>891</c:v>
                </c:pt>
                <c:pt idx="26">
                  <c:v>900</c:v>
                </c:pt>
                <c:pt idx="27">
                  <c:v>909</c:v>
                </c:pt>
                <c:pt idx="28">
                  <c:v>917</c:v>
                </c:pt>
                <c:pt idx="29">
                  <c:v>925</c:v>
                </c:pt>
                <c:pt idx="30">
                  <c:v>932</c:v>
                </c:pt>
                <c:pt idx="31">
                  <c:v>939</c:v>
                </c:pt>
                <c:pt idx="32">
                  <c:v>946</c:v>
                </c:pt>
                <c:pt idx="33">
                  <c:v>952</c:v>
                </c:pt>
                <c:pt idx="34">
                  <c:v>958</c:v>
                </c:pt>
                <c:pt idx="35">
                  <c:v>964</c:v>
                </c:pt>
                <c:pt idx="36">
                  <c:v>969</c:v>
                </c:pt>
                <c:pt idx="37">
                  <c:v>974</c:v>
                </c:pt>
                <c:pt idx="38">
                  <c:v>979</c:v>
                </c:pt>
                <c:pt idx="39">
                  <c:v>983</c:v>
                </c:pt>
                <c:pt idx="40">
                  <c:v>988</c:v>
                </c:pt>
                <c:pt idx="41">
                  <c:v>992</c:v>
                </c:pt>
                <c:pt idx="42">
                  <c:v>996</c:v>
                </c:pt>
                <c:pt idx="43">
                  <c:v>999</c:v>
                </c:pt>
                <c:pt idx="44">
                  <c:v>1003</c:v>
                </c:pt>
                <c:pt idx="45">
                  <c:v>1006</c:v>
                </c:pt>
                <c:pt idx="46">
                  <c:v>1009</c:v>
                </c:pt>
                <c:pt idx="47">
                  <c:v>1012</c:v>
                </c:pt>
                <c:pt idx="48">
                  <c:v>1015</c:v>
                </c:pt>
                <c:pt idx="49">
                  <c:v>1018</c:v>
                </c:pt>
                <c:pt idx="50">
                  <c:v>1020</c:v>
                </c:pt>
                <c:pt idx="51">
                  <c:v>1023</c:v>
                </c:pt>
                <c:pt idx="52">
                  <c:v>1025</c:v>
                </c:pt>
                <c:pt idx="53">
                  <c:v>1027</c:v>
                </c:pt>
                <c:pt idx="54">
                  <c:v>1029</c:v>
                </c:pt>
                <c:pt idx="55">
                  <c:v>1031</c:v>
                </c:pt>
                <c:pt idx="56">
                  <c:v>1033</c:v>
                </c:pt>
                <c:pt idx="57">
                  <c:v>1035</c:v>
                </c:pt>
                <c:pt idx="58">
                  <c:v>1036</c:v>
                </c:pt>
                <c:pt idx="59">
                  <c:v>1038</c:v>
                </c:pt>
                <c:pt idx="60">
                  <c:v>1039</c:v>
                </c:pt>
                <c:pt idx="61">
                  <c:v>1041</c:v>
                </c:pt>
                <c:pt idx="62">
                  <c:v>1042</c:v>
                </c:pt>
                <c:pt idx="63">
                  <c:v>1044</c:v>
                </c:pt>
                <c:pt idx="64">
                  <c:v>1045</c:v>
                </c:pt>
                <c:pt idx="65">
                  <c:v>1046</c:v>
                </c:pt>
                <c:pt idx="66">
                  <c:v>1047</c:v>
                </c:pt>
                <c:pt idx="67">
                  <c:v>1048</c:v>
                </c:pt>
                <c:pt idx="68">
                  <c:v>1049</c:v>
                </c:pt>
                <c:pt idx="69">
                  <c:v>1050</c:v>
                </c:pt>
                <c:pt idx="70">
                  <c:v>1051</c:v>
                </c:pt>
                <c:pt idx="71">
                  <c:v>1052</c:v>
                </c:pt>
                <c:pt idx="72">
                  <c:v>1052</c:v>
                </c:pt>
                <c:pt idx="73">
                  <c:v>1053</c:v>
                </c:pt>
                <c:pt idx="74">
                  <c:v>1054</c:v>
                </c:pt>
                <c:pt idx="75">
                  <c:v>1054</c:v>
                </c:pt>
                <c:pt idx="76">
                  <c:v>1055</c:v>
                </c:pt>
                <c:pt idx="77">
                  <c:v>1056</c:v>
                </c:pt>
                <c:pt idx="78">
                  <c:v>1056</c:v>
                </c:pt>
                <c:pt idx="79">
                  <c:v>1057</c:v>
                </c:pt>
                <c:pt idx="80">
                  <c:v>1057</c:v>
                </c:pt>
                <c:pt idx="81">
                  <c:v>1058</c:v>
                </c:pt>
                <c:pt idx="82">
                  <c:v>1058</c:v>
                </c:pt>
                <c:pt idx="83">
                  <c:v>1059</c:v>
                </c:pt>
                <c:pt idx="84">
                  <c:v>1059</c:v>
                </c:pt>
                <c:pt idx="85">
                  <c:v>1060</c:v>
                </c:pt>
                <c:pt idx="86">
                  <c:v>1060</c:v>
                </c:pt>
                <c:pt idx="87">
                  <c:v>1060</c:v>
                </c:pt>
                <c:pt idx="88">
                  <c:v>1061</c:v>
                </c:pt>
                <c:pt idx="89">
                  <c:v>1061</c:v>
                </c:pt>
                <c:pt idx="90">
                  <c:v>1061</c:v>
                </c:pt>
                <c:pt idx="91">
                  <c:v>1061</c:v>
                </c:pt>
                <c:pt idx="92">
                  <c:v>1062</c:v>
                </c:pt>
                <c:pt idx="93">
                  <c:v>1062</c:v>
                </c:pt>
                <c:pt idx="94">
                  <c:v>1062</c:v>
                </c:pt>
                <c:pt idx="95">
                  <c:v>1062</c:v>
                </c:pt>
                <c:pt idx="96">
                  <c:v>1063</c:v>
                </c:pt>
                <c:pt idx="97">
                  <c:v>1063</c:v>
                </c:pt>
                <c:pt idx="98">
                  <c:v>1063</c:v>
                </c:pt>
                <c:pt idx="99">
                  <c:v>1063</c:v>
                </c:pt>
                <c:pt idx="100">
                  <c:v>1063</c:v>
                </c:pt>
                <c:pt idx="101">
                  <c:v>1064</c:v>
                </c:pt>
                <c:pt idx="102">
                  <c:v>1064</c:v>
                </c:pt>
                <c:pt idx="103">
                  <c:v>1064</c:v>
                </c:pt>
                <c:pt idx="104">
                  <c:v>1064</c:v>
                </c:pt>
                <c:pt idx="105">
                  <c:v>1064</c:v>
                </c:pt>
                <c:pt idx="106">
                  <c:v>1064</c:v>
                </c:pt>
                <c:pt idx="107">
                  <c:v>1064</c:v>
                </c:pt>
                <c:pt idx="108">
                  <c:v>1065</c:v>
                </c:pt>
                <c:pt idx="109">
                  <c:v>1065</c:v>
                </c:pt>
                <c:pt idx="110">
                  <c:v>1065</c:v>
                </c:pt>
                <c:pt idx="111">
                  <c:v>1065</c:v>
                </c:pt>
                <c:pt idx="112">
                  <c:v>1065</c:v>
                </c:pt>
                <c:pt idx="113">
                  <c:v>1065</c:v>
                </c:pt>
                <c:pt idx="114">
                  <c:v>1065</c:v>
                </c:pt>
                <c:pt idx="115">
                  <c:v>1065</c:v>
                </c:pt>
                <c:pt idx="116">
                  <c:v>1065</c:v>
                </c:pt>
                <c:pt idx="117">
                  <c:v>1065</c:v>
                </c:pt>
                <c:pt idx="118">
                  <c:v>1065</c:v>
                </c:pt>
                <c:pt idx="119">
                  <c:v>1065</c:v>
                </c:pt>
                <c:pt idx="120">
                  <c:v>1066</c:v>
                </c:pt>
              </c:numCache>
            </c:numRef>
          </c:val>
          <c:smooth val="0"/>
          <c:extLst>
            <c:ext xmlns:c16="http://schemas.microsoft.com/office/drawing/2014/chart" uri="{C3380CC4-5D6E-409C-BE32-E72D297353CC}">
              <c16:uniqueId val="{00000006-6E43-41BF-99F8-2E9A359055A9}"/>
            </c:ext>
          </c:extLst>
        </c:ser>
        <c:dLbls>
          <c:showLegendKey val="0"/>
          <c:showVal val="0"/>
          <c:showCatName val="0"/>
          <c:showSerName val="0"/>
          <c:showPercent val="0"/>
          <c:showBubbleSize val="0"/>
        </c:dLbls>
        <c:marker val="1"/>
        <c:smooth val="0"/>
        <c:axId val="1880591920"/>
        <c:axId val="1880576944"/>
      </c:lineChart>
      <c:valAx>
        <c:axId val="1880576944"/>
        <c:scaling>
          <c:orientation val="minMax"/>
        </c:scaling>
        <c:delete val="0"/>
        <c:axPos val="l"/>
        <c:majorGridlines>
          <c:spPr>
            <a:ln w="9525" cap="flat" cmpd="sng" algn="ctr">
              <a:solidFill>
                <a:schemeClr val="accent2"/>
              </a:solidFill>
              <a:round/>
            </a:ln>
            <a:effectLst/>
          </c:spPr>
        </c:majorGridlines>
        <c:title>
          <c:tx>
            <c:rich>
              <a:bodyPr rot="-5400000" spcFirstLastPara="1" vertOverflow="ellipsis" vert="horz" wrap="square" anchor="ctr" anchorCtr="1"/>
              <a:lstStyle/>
              <a:p>
                <a:pPr>
                  <a:defRPr sz="1400" b="0" i="0" u="none" strike="noStrike" kern="1200" baseline="0">
                    <a:solidFill>
                      <a:schemeClr val="accent2">
                        <a:lumMod val="75000"/>
                      </a:schemeClr>
                    </a:solidFill>
                    <a:latin typeface="+mn-lt"/>
                    <a:ea typeface="+mn-ea"/>
                    <a:cs typeface="+mn-cs"/>
                  </a:defRPr>
                </a:pPr>
                <a:r>
                  <a:rPr lang="fr-FR" sz="1400">
                    <a:solidFill>
                      <a:schemeClr val="accent2">
                        <a:lumMod val="75000"/>
                      </a:schemeClr>
                    </a:solidFill>
                  </a:rPr>
                  <a:t>Concentration [ppm]</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accent2">
                      <a:lumMod val="75000"/>
                    </a:schemeClr>
                  </a:solidFill>
                  <a:latin typeface="+mn-lt"/>
                  <a:ea typeface="+mn-ea"/>
                  <a:cs typeface="+mn-cs"/>
                </a:defRPr>
              </a:pPr>
              <a:endParaRPr lang="fr-FR"/>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accent2">
                    <a:lumMod val="75000"/>
                  </a:schemeClr>
                </a:solidFill>
                <a:latin typeface="+mn-lt"/>
                <a:ea typeface="+mn-ea"/>
                <a:cs typeface="+mn-cs"/>
              </a:defRPr>
            </a:pPr>
            <a:endParaRPr lang="fr-FR"/>
          </a:p>
        </c:txPr>
        <c:crossAx val="1880591920"/>
        <c:crosses val="autoZero"/>
        <c:crossBetween val="between"/>
      </c:valAx>
      <c:catAx>
        <c:axId val="188059192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sz="1400"/>
                  <a:t>Temps écoul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r-FR"/>
          </a:p>
        </c:txPr>
        <c:crossAx val="1880576944"/>
        <c:crosses val="autoZero"/>
        <c:auto val="1"/>
        <c:lblAlgn val="ctr"/>
        <c:lblOffset val="100"/>
        <c:tickMarkSkip val="1"/>
        <c:noMultiLvlLbl val="0"/>
      </c:catAx>
      <c:valAx>
        <c:axId val="1829378192"/>
        <c:scaling>
          <c:orientation val="minMax"/>
        </c:scaling>
        <c:delete val="0"/>
        <c:axPos val="r"/>
        <c:title>
          <c:tx>
            <c:rich>
              <a:bodyPr rot="-5400000" spcFirstLastPara="1" vertOverflow="ellipsis" vert="horz" wrap="square" anchor="ctr" anchorCtr="1"/>
              <a:lstStyle/>
              <a:p>
                <a:pPr>
                  <a:defRPr sz="1400" b="0" i="0" u="none" strike="noStrike" kern="1200" baseline="0">
                    <a:solidFill>
                      <a:srgbClr val="FFFFFF"/>
                    </a:solidFill>
                    <a:latin typeface="+mn-lt"/>
                    <a:ea typeface="+mn-ea"/>
                    <a:cs typeface="+mn-cs"/>
                  </a:defRPr>
                </a:pPr>
                <a:r>
                  <a:rPr lang="fr-FR"/>
                  <a:t>Nombre d'occupants</a:t>
                </a:r>
              </a:p>
            </c:rich>
          </c:tx>
          <c:overlay val="0"/>
          <c:spPr>
            <a:solidFill>
              <a:schemeClr val="bg1"/>
            </a:solidFill>
            <a:ln>
              <a:noFill/>
            </a:ln>
            <a:effectLst/>
          </c:spPr>
          <c:txPr>
            <a:bodyPr rot="-5400000" spcFirstLastPara="1" vertOverflow="ellipsis" vert="horz" wrap="square" anchor="ctr" anchorCtr="1"/>
            <a:lstStyle/>
            <a:p>
              <a:pPr>
                <a:defRPr sz="1400" b="0" i="0" u="none" strike="noStrike" kern="1200" baseline="0">
                  <a:solidFill>
                    <a:srgbClr val="FFFFFF"/>
                  </a:solidFill>
                  <a:latin typeface="+mn-lt"/>
                  <a:ea typeface="+mn-ea"/>
                  <a:cs typeface="+mn-cs"/>
                </a:defRPr>
              </a:pPr>
              <a:endParaRPr lang="fr-FR"/>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rgbClr val="FFFFFF"/>
                </a:solidFill>
                <a:latin typeface="+mn-lt"/>
                <a:ea typeface="+mn-ea"/>
                <a:cs typeface="+mn-cs"/>
              </a:defRPr>
            </a:pPr>
            <a:endParaRPr lang="fr-FR"/>
          </a:p>
        </c:txPr>
        <c:crossAx val="1829378608"/>
        <c:crosses val="max"/>
        <c:crossBetween val="between"/>
        <c:minorUnit val="1"/>
      </c:valAx>
      <c:catAx>
        <c:axId val="1829378608"/>
        <c:scaling>
          <c:orientation val="minMax"/>
        </c:scaling>
        <c:delete val="1"/>
        <c:axPos val="b"/>
        <c:numFmt formatCode="General" sourceLinked="1"/>
        <c:majorTickMark val="out"/>
        <c:minorTickMark val="none"/>
        <c:tickLblPos val="nextTo"/>
        <c:crossAx val="1829378192"/>
        <c:crosses val="autoZero"/>
        <c:auto val="1"/>
        <c:lblAlgn val="ctr"/>
        <c:lblOffset val="100"/>
        <c:noMultiLvlLbl val="0"/>
      </c:catAx>
      <c:spPr>
        <a:noFill/>
        <a:ln>
          <a:solidFill>
            <a:schemeClr val="tx1"/>
          </a:solid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fr-FR" b="1"/>
              <a:t>Récapitulatif des essais de croissance et</a:t>
            </a:r>
            <a:r>
              <a:rPr lang="fr-FR" b="1" baseline="0"/>
              <a:t> de décroissance</a:t>
            </a:r>
            <a:endParaRPr lang="fr-FR"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manualLayout>
          <c:layoutTarget val="inner"/>
          <c:xMode val="edge"/>
          <c:yMode val="edge"/>
          <c:x val="9.9516262998770727E-2"/>
          <c:y val="0.11747718461797778"/>
          <c:w val="0.87685504501810696"/>
          <c:h val="0.63858749307712681"/>
        </c:manualLayout>
      </c:layout>
      <c:lineChart>
        <c:grouping val="standard"/>
        <c:varyColors val="0"/>
        <c:ser>
          <c:idx val="0"/>
          <c:order val="0"/>
          <c:tx>
            <c:strRef>
              <c:f>'Taux de renouvellement'!$C$11</c:f>
              <c:strCache>
                <c:ptCount val="1"/>
                <c:pt idx="0">
                  <c:v>Concentration [ppm]</c:v>
                </c:pt>
              </c:strCache>
            </c:strRef>
          </c:tx>
          <c:spPr>
            <a:ln w="38100" cap="rnd">
              <a:noFill/>
              <a:round/>
            </a:ln>
            <a:effectLst/>
          </c:spPr>
          <c:marker>
            <c:symbol val="circle"/>
            <c:size val="5"/>
            <c:spPr>
              <a:solidFill>
                <a:schemeClr val="accent2">
                  <a:lumMod val="75000"/>
                </a:schemeClr>
              </a:solidFill>
              <a:ln w="9525">
                <a:noFill/>
              </a:ln>
              <a:effectLst/>
            </c:spPr>
          </c:marker>
          <c:cat>
            <c:strRef>
              <c:f>'Taux de renouvellement'!$B$12:$B$132</c:f>
              <c:strCache>
                <c:ptCount val="121"/>
                <c:pt idx="0">
                  <c:v> 0h 00m</c:v>
                </c:pt>
                <c:pt idx="1">
                  <c:v> 0h 01m</c:v>
                </c:pt>
                <c:pt idx="2">
                  <c:v> 0h 02m</c:v>
                </c:pt>
                <c:pt idx="3">
                  <c:v> 0h 03m</c:v>
                </c:pt>
                <c:pt idx="4">
                  <c:v> 0h 04m</c:v>
                </c:pt>
                <c:pt idx="5">
                  <c:v> 0h 05m</c:v>
                </c:pt>
                <c:pt idx="6">
                  <c:v> 0h 06m</c:v>
                </c:pt>
                <c:pt idx="7">
                  <c:v> 0h 07m</c:v>
                </c:pt>
                <c:pt idx="8">
                  <c:v> 0h 08m</c:v>
                </c:pt>
                <c:pt idx="9">
                  <c:v> 0h 09m</c:v>
                </c:pt>
                <c:pt idx="10">
                  <c:v> 0h 10m</c:v>
                </c:pt>
                <c:pt idx="11">
                  <c:v> 0h 11m</c:v>
                </c:pt>
                <c:pt idx="12">
                  <c:v> 0h 12m</c:v>
                </c:pt>
                <c:pt idx="13">
                  <c:v> 0h 13m</c:v>
                </c:pt>
                <c:pt idx="14">
                  <c:v> 0h 14m</c:v>
                </c:pt>
                <c:pt idx="15">
                  <c:v> 0h 15m</c:v>
                </c:pt>
                <c:pt idx="16">
                  <c:v> 0h 16m</c:v>
                </c:pt>
                <c:pt idx="17">
                  <c:v> 0h 17m</c:v>
                </c:pt>
                <c:pt idx="18">
                  <c:v> 0h 18m</c:v>
                </c:pt>
                <c:pt idx="19">
                  <c:v> 0h 19m</c:v>
                </c:pt>
                <c:pt idx="20">
                  <c:v> 0h 20m</c:v>
                </c:pt>
                <c:pt idx="21">
                  <c:v> 0h 21m</c:v>
                </c:pt>
                <c:pt idx="22">
                  <c:v> 0h 22m</c:v>
                </c:pt>
                <c:pt idx="23">
                  <c:v> 0h 23m</c:v>
                </c:pt>
                <c:pt idx="24">
                  <c:v> 0h 24m</c:v>
                </c:pt>
                <c:pt idx="25">
                  <c:v> 0h 25m</c:v>
                </c:pt>
                <c:pt idx="26">
                  <c:v> 0h 26m</c:v>
                </c:pt>
                <c:pt idx="27">
                  <c:v> 0h 27m</c:v>
                </c:pt>
                <c:pt idx="28">
                  <c:v> 0h 28m</c:v>
                </c:pt>
                <c:pt idx="29">
                  <c:v> 0h 29m</c:v>
                </c:pt>
                <c:pt idx="30">
                  <c:v> 0h 30m</c:v>
                </c:pt>
                <c:pt idx="31">
                  <c:v> 0h 31m</c:v>
                </c:pt>
                <c:pt idx="32">
                  <c:v> 0h 32m</c:v>
                </c:pt>
                <c:pt idx="33">
                  <c:v> 0h 33m</c:v>
                </c:pt>
                <c:pt idx="34">
                  <c:v> 0h 34m</c:v>
                </c:pt>
                <c:pt idx="35">
                  <c:v> 0h 35m</c:v>
                </c:pt>
                <c:pt idx="36">
                  <c:v> 0h 36m</c:v>
                </c:pt>
                <c:pt idx="37">
                  <c:v> 0h 37m</c:v>
                </c:pt>
                <c:pt idx="38">
                  <c:v> 0h 38m</c:v>
                </c:pt>
                <c:pt idx="39">
                  <c:v> 0h 39m</c:v>
                </c:pt>
                <c:pt idx="40">
                  <c:v> 0h 40m</c:v>
                </c:pt>
                <c:pt idx="41">
                  <c:v> 0h 41m</c:v>
                </c:pt>
                <c:pt idx="42">
                  <c:v> 0h 42m</c:v>
                </c:pt>
                <c:pt idx="43">
                  <c:v> 0h 43m</c:v>
                </c:pt>
                <c:pt idx="44">
                  <c:v> 0h 44m</c:v>
                </c:pt>
                <c:pt idx="45">
                  <c:v> 0h 45m</c:v>
                </c:pt>
                <c:pt idx="46">
                  <c:v> 0h 46m</c:v>
                </c:pt>
                <c:pt idx="47">
                  <c:v> 0h 47m</c:v>
                </c:pt>
                <c:pt idx="48">
                  <c:v> 0h 48m</c:v>
                </c:pt>
                <c:pt idx="49">
                  <c:v> 0h 49m</c:v>
                </c:pt>
                <c:pt idx="50">
                  <c:v> 0h 50m</c:v>
                </c:pt>
                <c:pt idx="51">
                  <c:v> 0h 51m</c:v>
                </c:pt>
                <c:pt idx="52">
                  <c:v> 0h 52m</c:v>
                </c:pt>
                <c:pt idx="53">
                  <c:v> 0h 53m</c:v>
                </c:pt>
                <c:pt idx="54">
                  <c:v> 0h 54m</c:v>
                </c:pt>
                <c:pt idx="55">
                  <c:v> 0h 55m</c:v>
                </c:pt>
                <c:pt idx="56">
                  <c:v> 0h 56m</c:v>
                </c:pt>
                <c:pt idx="57">
                  <c:v> 0h 57m</c:v>
                </c:pt>
                <c:pt idx="58">
                  <c:v> 0h 58m</c:v>
                </c:pt>
                <c:pt idx="59">
                  <c:v> 0h 59m</c:v>
                </c:pt>
                <c:pt idx="60">
                  <c:v> 0h 00m</c:v>
                </c:pt>
                <c:pt idx="61">
                  <c:v> 0h 01m</c:v>
                </c:pt>
                <c:pt idx="62">
                  <c:v> 0h 02m</c:v>
                </c:pt>
                <c:pt idx="63">
                  <c:v> 0h 03m</c:v>
                </c:pt>
                <c:pt idx="64">
                  <c:v> 0h 04m</c:v>
                </c:pt>
                <c:pt idx="65">
                  <c:v> 0h 05m</c:v>
                </c:pt>
                <c:pt idx="66">
                  <c:v> 0h 06m</c:v>
                </c:pt>
                <c:pt idx="67">
                  <c:v> 0h 07m</c:v>
                </c:pt>
                <c:pt idx="68">
                  <c:v> 0h 08m</c:v>
                </c:pt>
                <c:pt idx="69">
                  <c:v> 0h 09m</c:v>
                </c:pt>
                <c:pt idx="70">
                  <c:v> 0h 10m</c:v>
                </c:pt>
                <c:pt idx="71">
                  <c:v> 0h 11m</c:v>
                </c:pt>
                <c:pt idx="72">
                  <c:v> 0h 12m</c:v>
                </c:pt>
                <c:pt idx="73">
                  <c:v> 0h 13m</c:v>
                </c:pt>
                <c:pt idx="74">
                  <c:v> 0h 14m</c:v>
                </c:pt>
                <c:pt idx="75">
                  <c:v> 0h 15m</c:v>
                </c:pt>
                <c:pt idx="76">
                  <c:v> 0h 16m</c:v>
                </c:pt>
                <c:pt idx="77">
                  <c:v> 0h 17m</c:v>
                </c:pt>
                <c:pt idx="78">
                  <c:v> 0h 18m</c:v>
                </c:pt>
                <c:pt idx="79">
                  <c:v> 0h 19m</c:v>
                </c:pt>
                <c:pt idx="80">
                  <c:v> 0h 20m</c:v>
                </c:pt>
                <c:pt idx="81">
                  <c:v> 0h 21m</c:v>
                </c:pt>
                <c:pt idx="82">
                  <c:v> 0h 22m</c:v>
                </c:pt>
                <c:pt idx="83">
                  <c:v> 0h 23m</c:v>
                </c:pt>
                <c:pt idx="84">
                  <c:v> 0h 24m</c:v>
                </c:pt>
                <c:pt idx="85">
                  <c:v> 0h 25m</c:v>
                </c:pt>
                <c:pt idx="86">
                  <c:v> 0h 26m</c:v>
                </c:pt>
                <c:pt idx="87">
                  <c:v> 0h 27m</c:v>
                </c:pt>
                <c:pt idx="88">
                  <c:v> 0h 28m</c:v>
                </c:pt>
                <c:pt idx="89">
                  <c:v> 0h 29m</c:v>
                </c:pt>
                <c:pt idx="90">
                  <c:v> 0h 30m</c:v>
                </c:pt>
                <c:pt idx="91">
                  <c:v> 0h 31m</c:v>
                </c:pt>
                <c:pt idx="92">
                  <c:v> 0h 32m</c:v>
                </c:pt>
                <c:pt idx="93">
                  <c:v> 0h 33m</c:v>
                </c:pt>
                <c:pt idx="94">
                  <c:v> 0h 34m</c:v>
                </c:pt>
                <c:pt idx="95">
                  <c:v> 0h 35m</c:v>
                </c:pt>
                <c:pt idx="96">
                  <c:v> 0h 36m</c:v>
                </c:pt>
                <c:pt idx="97">
                  <c:v> 0h 37m</c:v>
                </c:pt>
                <c:pt idx="98">
                  <c:v> 0h 38m</c:v>
                </c:pt>
                <c:pt idx="99">
                  <c:v> 0h 39m</c:v>
                </c:pt>
                <c:pt idx="100">
                  <c:v> 0h 40m</c:v>
                </c:pt>
                <c:pt idx="101">
                  <c:v> 0h 41m</c:v>
                </c:pt>
                <c:pt idx="102">
                  <c:v> 0h 42m</c:v>
                </c:pt>
                <c:pt idx="103">
                  <c:v> 0h 43m</c:v>
                </c:pt>
                <c:pt idx="104">
                  <c:v> 0h 44m</c:v>
                </c:pt>
                <c:pt idx="105">
                  <c:v> 0h 45m</c:v>
                </c:pt>
                <c:pt idx="106">
                  <c:v> 0h 46m</c:v>
                </c:pt>
                <c:pt idx="107">
                  <c:v> 0h 47m</c:v>
                </c:pt>
                <c:pt idx="108">
                  <c:v> 0h 48m</c:v>
                </c:pt>
                <c:pt idx="109">
                  <c:v> 0h 49m</c:v>
                </c:pt>
                <c:pt idx="110">
                  <c:v> 0h 50m</c:v>
                </c:pt>
                <c:pt idx="111">
                  <c:v> 0h 51m</c:v>
                </c:pt>
                <c:pt idx="112">
                  <c:v> 0h 52m</c:v>
                </c:pt>
                <c:pt idx="113">
                  <c:v> 0h 53m</c:v>
                </c:pt>
                <c:pt idx="114">
                  <c:v> 0h 54m</c:v>
                </c:pt>
                <c:pt idx="115">
                  <c:v> 0h 55m</c:v>
                </c:pt>
                <c:pt idx="116">
                  <c:v> 0h 56m</c:v>
                </c:pt>
                <c:pt idx="117">
                  <c:v> 0h 57m</c:v>
                </c:pt>
                <c:pt idx="118">
                  <c:v> 0h 58m</c:v>
                </c:pt>
                <c:pt idx="119">
                  <c:v> 0h 59m</c:v>
                </c:pt>
                <c:pt idx="120">
                  <c:v> 1h 00m</c:v>
                </c:pt>
              </c:strCache>
            </c:strRef>
          </c:cat>
          <c:val>
            <c:numRef>
              <c:f>'Taux de renouvellement'!$C$12:$C$132</c:f>
              <c:numCache>
                <c:formatCode>General</c:formatCode>
                <c:ptCount val="121"/>
                <c:pt idx="0">
                  <c:v>400</c:v>
                </c:pt>
                <c:pt idx="1">
                  <c:v>412</c:v>
                </c:pt>
                <c:pt idx="2">
                  <c:v>423</c:v>
                </c:pt>
                <c:pt idx="3">
                  <c:v>433</c:v>
                </c:pt>
                <c:pt idx="4">
                  <c:v>441</c:v>
                </c:pt>
                <c:pt idx="5">
                  <c:v>449</c:v>
                </c:pt>
                <c:pt idx="6">
                  <c:v>455</c:v>
                </c:pt>
                <c:pt idx="7">
                  <c:v>461</c:v>
                </c:pt>
                <c:pt idx="8">
                  <c:v>466</c:v>
                </c:pt>
                <c:pt idx="9">
                  <c:v>470</c:v>
                </c:pt>
                <c:pt idx="10">
                  <c:v>474</c:v>
                </c:pt>
                <c:pt idx="11">
                  <c:v>477</c:v>
                </c:pt>
                <c:pt idx="12">
                  <c:v>480</c:v>
                </c:pt>
                <c:pt idx="13">
                  <c:v>482</c:v>
                </c:pt>
                <c:pt idx="14">
                  <c:v>485</c:v>
                </c:pt>
                <c:pt idx="15">
                  <c:v>486</c:v>
                </c:pt>
                <c:pt idx="16">
                  <c:v>488</c:v>
                </c:pt>
                <c:pt idx="17">
                  <c:v>490</c:v>
                </c:pt>
                <c:pt idx="18">
                  <c:v>491</c:v>
                </c:pt>
                <c:pt idx="19">
                  <c:v>492</c:v>
                </c:pt>
                <c:pt idx="20">
                  <c:v>493</c:v>
                </c:pt>
                <c:pt idx="21">
                  <c:v>494</c:v>
                </c:pt>
                <c:pt idx="22">
                  <c:v>495</c:v>
                </c:pt>
                <c:pt idx="23">
                  <c:v>495</c:v>
                </c:pt>
                <c:pt idx="24">
                  <c:v>496</c:v>
                </c:pt>
                <c:pt idx="25">
                  <c:v>496</c:v>
                </c:pt>
                <c:pt idx="26">
                  <c:v>497</c:v>
                </c:pt>
                <c:pt idx="27">
                  <c:v>497</c:v>
                </c:pt>
                <c:pt idx="28">
                  <c:v>498</c:v>
                </c:pt>
                <c:pt idx="29">
                  <c:v>498</c:v>
                </c:pt>
                <c:pt idx="30">
                  <c:v>498</c:v>
                </c:pt>
                <c:pt idx="31">
                  <c:v>498</c:v>
                </c:pt>
                <c:pt idx="32">
                  <c:v>499</c:v>
                </c:pt>
                <c:pt idx="33">
                  <c:v>499</c:v>
                </c:pt>
                <c:pt idx="34">
                  <c:v>499</c:v>
                </c:pt>
                <c:pt idx="35">
                  <c:v>499</c:v>
                </c:pt>
                <c:pt idx="36">
                  <c:v>499</c:v>
                </c:pt>
                <c:pt idx="37">
                  <c:v>499</c:v>
                </c:pt>
                <c:pt idx="38">
                  <c:v>499</c:v>
                </c:pt>
                <c:pt idx="39">
                  <c:v>499</c:v>
                </c:pt>
                <c:pt idx="40">
                  <c:v>500</c:v>
                </c:pt>
                <c:pt idx="41">
                  <c:v>500</c:v>
                </c:pt>
                <c:pt idx="42">
                  <c:v>500</c:v>
                </c:pt>
                <c:pt idx="43">
                  <c:v>500</c:v>
                </c:pt>
                <c:pt idx="44">
                  <c:v>500</c:v>
                </c:pt>
                <c:pt idx="45">
                  <c:v>500</c:v>
                </c:pt>
                <c:pt idx="46">
                  <c:v>500</c:v>
                </c:pt>
                <c:pt idx="47">
                  <c:v>500</c:v>
                </c:pt>
                <c:pt idx="48">
                  <c:v>500</c:v>
                </c:pt>
                <c:pt idx="49">
                  <c:v>500</c:v>
                </c:pt>
                <c:pt idx="50">
                  <c:v>500</c:v>
                </c:pt>
                <c:pt idx="51">
                  <c:v>500</c:v>
                </c:pt>
                <c:pt idx="52">
                  <c:v>500</c:v>
                </c:pt>
                <c:pt idx="53">
                  <c:v>500</c:v>
                </c:pt>
                <c:pt idx="54">
                  <c:v>500</c:v>
                </c:pt>
                <c:pt idx="55">
                  <c:v>500</c:v>
                </c:pt>
                <c:pt idx="56">
                  <c:v>500</c:v>
                </c:pt>
                <c:pt idx="57">
                  <c:v>500</c:v>
                </c:pt>
                <c:pt idx="58">
                  <c:v>500</c:v>
                </c:pt>
                <c:pt idx="59">
                  <c:v>500</c:v>
                </c:pt>
                <c:pt idx="60">
                  <c:v>900</c:v>
                </c:pt>
                <c:pt idx="61">
                  <c:v>887</c:v>
                </c:pt>
                <c:pt idx="62">
                  <c:v>874</c:v>
                </c:pt>
                <c:pt idx="63">
                  <c:v>862</c:v>
                </c:pt>
                <c:pt idx="64">
                  <c:v>849</c:v>
                </c:pt>
                <c:pt idx="65">
                  <c:v>838</c:v>
                </c:pt>
                <c:pt idx="66">
                  <c:v>826</c:v>
                </c:pt>
                <c:pt idx="67">
                  <c:v>815</c:v>
                </c:pt>
                <c:pt idx="68">
                  <c:v>804</c:v>
                </c:pt>
                <c:pt idx="69">
                  <c:v>793</c:v>
                </c:pt>
                <c:pt idx="70">
                  <c:v>783</c:v>
                </c:pt>
                <c:pt idx="71">
                  <c:v>773</c:v>
                </c:pt>
                <c:pt idx="72">
                  <c:v>763</c:v>
                </c:pt>
                <c:pt idx="73">
                  <c:v>754</c:v>
                </c:pt>
                <c:pt idx="74">
                  <c:v>744</c:v>
                </c:pt>
                <c:pt idx="75">
                  <c:v>735</c:v>
                </c:pt>
                <c:pt idx="76">
                  <c:v>726</c:v>
                </c:pt>
                <c:pt idx="77">
                  <c:v>718</c:v>
                </c:pt>
                <c:pt idx="78">
                  <c:v>709</c:v>
                </c:pt>
                <c:pt idx="79">
                  <c:v>701</c:v>
                </c:pt>
                <c:pt idx="80">
                  <c:v>693</c:v>
                </c:pt>
                <c:pt idx="81">
                  <c:v>686</c:v>
                </c:pt>
                <c:pt idx="82">
                  <c:v>678</c:v>
                </c:pt>
                <c:pt idx="83">
                  <c:v>671</c:v>
                </c:pt>
                <c:pt idx="84">
                  <c:v>664</c:v>
                </c:pt>
                <c:pt idx="85">
                  <c:v>657</c:v>
                </c:pt>
                <c:pt idx="86">
                  <c:v>650</c:v>
                </c:pt>
                <c:pt idx="87">
                  <c:v>643</c:v>
                </c:pt>
                <c:pt idx="88">
                  <c:v>637</c:v>
                </c:pt>
                <c:pt idx="89">
                  <c:v>631</c:v>
                </c:pt>
                <c:pt idx="90">
                  <c:v>625</c:v>
                </c:pt>
                <c:pt idx="91">
                  <c:v>619</c:v>
                </c:pt>
                <c:pt idx="92">
                  <c:v>613</c:v>
                </c:pt>
                <c:pt idx="93">
                  <c:v>607</c:v>
                </c:pt>
                <c:pt idx="94">
                  <c:v>602</c:v>
                </c:pt>
                <c:pt idx="95">
                  <c:v>597</c:v>
                </c:pt>
                <c:pt idx="96">
                  <c:v>591</c:v>
                </c:pt>
                <c:pt idx="97">
                  <c:v>586</c:v>
                </c:pt>
                <c:pt idx="98">
                  <c:v>582</c:v>
                </c:pt>
                <c:pt idx="99">
                  <c:v>577</c:v>
                </c:pt>
                <c:pt idx="100">
                  <c:v>572</c:v>
                </c:pt>
                <c:pt idx="101">
                  <c:v>568</c:v>
                </c:pt>
                <c:pt idx="102">
                  <c:v>563</c:v>
                </c:pt>
                <c:pt idx="103">
                  <c:v>559</c:v>
                </c:pt>
                <c:pt idx="104">
                  <c:v>555</c:v>
                </c:pt>
                <c:pt idx="105">
                  <c:v>551</c:v>
                </c:pt>
                <c:pt idx="106">
                  <c:v>547</c:v>
                </c:pt>
                <c:pt idx="107">
                  <c:v>543</c:v>
                </c:pt>
                <c:pt idx="108">
                  <c:v>539</c:v>
                </c:pt>
                <c:pt idx="109">
                  <c:v>535</c:v>
                </c:pt>
                <c:pt idx="110">
                  <c:v>532</c:v>
                </c:pt>
                <c:pt idx="111">
                  <c:v>528</c:v>
                </c:pt>
                <c:pt idx="112">
                  <c:v>525</c:v>
                </c:pt>
                <c:pt idx="113">
                  <c:v>522</c:v>
                </c:pt>
                <c:pt idx="114">
                  <c:v>518</c:v>
                </c:pt>
                <c:pt idx="115">
                  <c:v>515</c:v>
                </c:pt>
                <c:pt idx="116">
                  <c:v>512</c:v>
                </c:pt>
                <c:pt idx="117">
                  <c:v>509</c:v>
                </c:pt>
                <c:pt idx="118">
                  <c:v>506</c:v>
                </c:pt>
                <c:pt idx="119">
                  <c:v>504</c:v>
                </c:pt>
                <c:pt idx="120">
                  <c:v>501</c:v>
                </c:pt>
              </c:numCache>
            </c:numRef>
          </c:val>
          <c:smooth val="0"/>
          <c:extLst>
            <c:ext xmlns:c16="http://schemas.microsoft.com/office/drawing/2014/chart" uri="{C3380CC4-5D6E-409C-BE32-E72D297353CC}">
              <c16:uniqueId val="{00000003-0409-480C-94F7-6DA4242CAB8C}"/>
            </c:ext>
          </c:extLst>
        </c:ser>
        <c:dLbls>
          <c:showLegendKey val="0"/>
          <c:showVal val="0"/>
          <c:showCatName val="0"/>
          <c:showSerName val="0"/>
          <c:showPercent val="0"/>
          <c:showBubbleSize val="0"/>
        </c:dLbls>
        <c:marker val="1"/>
        <c:smooth val="0"/>
        <c:axId val="1880591920"/>
        <c:axId val="1880576944"/>
      </c:lineChart>
      <c:valAx>
        <c:axId val="1880576944"/>
        <c:scaling>
          <c:orientation val="minMax"/>
        </c:scaling>
        <c:delete val="0"/>
        <c:axPos val="l"/>
        <c:majorGridlines>
          <c:spPr>
            <a:ln w="9525" cap="flat" cmpd="sng" algn="ctr">
              <a:solidFill>
                <a:schemeClr val="accent2"/>
              </a:solidFill>
              <a:round/>
            </a:ln>
            <a:effectLst/>
          </c:spPr>
        </c:majorGridlines>
        <c:title>
          <c:tx>
            <c:rich>
              <a:bodyPr rot="-5400000" spcFirstLastPara="1" vertOverflow="ellipsis" vert="horz" wrap="square" anchor="ctr" anchorCtr="1"/>
              <a:lstStyle/>
              <a:p>
                <a:pPr>
                  <a:defRPr sz="1400" b="0" i="0" u="none" strike="noStrike" kern="1200" baseline="0">
                    <a:solidFill>
                      <a:schemeClr val="accent2">
                        <a:lumMod val="75000"/>
                      </a:schemeClr>
                    </a:solidFill>
                    <a:latin typeface="+mn-lt"/>
                    <a:ea typeface="+mn-ea"/>
                    <a:cs typeface="+mn-cs"/>
                  </a:defRPr>
                </a:pPr>
                <a:r>
                  <a:rPr lang="fr-FR" sz="1400">
                    <a:solidFill>
                      <a:schemeClr val="accent2">
                        <a:lumMod val="75000"/>
                      </a:schemeClr>
                    </a:solidFill>
                  </a:rPr>
                  <a:t>Concentration [ppm]</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accent2">
                      <a:lumMod val="75000"/>
                    </a:schemeClr>
                  </a:solidFill>
                  <a:latin typeface="+mn-lt"/>
                  <a:ea typeface="+mn-ea"/>
                  <a:cs typeface="+mn-cs"/>
                </a:defRPr>
              </a:pPr>
              <a:endParaRPr lang="fr-FR"/>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accent2">
                    <a:lumMod val="75000"/>
                  </a:schemeClr>
                </a:solidFill>
                <a:latin typeface="+mn-lt"/>
                <a:ea typeface="+mn-ea"/>
                <a:cs typeface="+mn-cs"/>
              </a:defRPr>
            </a:pPr>
            <a:endParaRPr lang="fr-FR"/>
          </a:p>
        </c:txPr>
        <c:crossAx val="1880591920"/>
        <c:crosses val="autoZero"/>
        <c:crossBetween val="midCat"/>
      </c:valAx>
      <c:catAx>
        <c:axId val="188059192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sz="1400"/>
                  <a:t>Temps écoulé [h]</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r-FR"/>
          </a:p>
        </c:txPr>
        <c:crossAx val="1880576944"/>
        <c:crosses val="autoZero"/>
        <c:auto val="1"/>
        <c:lblAlgn val="ctr"/>
        <c:lblOffset val="100"/>
        <c:tickLblSkip val="4"/>
        <c:tickMarkSkip val="4"/>
        <c:noMultiLvlLbl val="0"/>
      </c:catAx>
      <c:spPr>
        <a:noFill/>
        <a:ln>
          <a:solidFill>
            <a:schemeClr val="tx1"/>
          </a:solid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7" Type="http://schemas.openxmlformats.org/officeDocument/2006/relationships/image" Target="../media/image5.jpeg"/><Relationship Id="rId2" Type="http://schemas.openxmlformats.org/officeDocument/2006/relationships/image" Target="../media/image1.png"/><Relationship Id="rId1" Type="http://schemas.openxmlformats.org/officeDocument/2006/relationships/hyperlink" Target="http://www.inrs.fr/" TargetMode="External"/><Relationship Id="rId6" Type="http://schemas.openxmlformats.org/officeDocument/2006/relationships/hyperlink" Target="https://www.inrs.fr/dms/inrs/CataloguePapier/HST/TI-NT-92/nt92.pdf" TargetMode="External"/><Relationship Id="rId5" Type="http://schemas.openxmlformats.org/officeDocument/2006/relationships/image" Target="../media/image4.png"/><Relationship Id="rId4" Type="http://schemas.openxmlformats.org/officeDocument/2006/relationships/image" Target="../media/image3.jpeg"/></Relationships>
</file>

<file path=xl/drawings/_rels/drawing2.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hyperlink" Target="https://www.inrs.fr/dms/inrs/CataloguePapier/HST/TI-NT-92/nt92.pdf" TargetMode="External"/><Relationship Id="rId1" Type="http://schemas.openxmlformats.org/officeDocument/2006/relationships/chart" Target="../charts/chart1.xml"/><Relationship Id="rId5" Type="http://schemas.openxmlformats.org/officeDocument/2006/relationships/image" Target="../media/image6.png"/><Relationship Id="rId4" Type="http://schemas.openxmlformats.org/officeDocument/2006/relationships/hyperlink" Target="http://www.inrs.fr/" TargetMode="External"/></Relationships>
</file>

<file path=xl/drawings/_rels/drawing3.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hyperlink" Target="https://www.inrs.fr/dms/inrs/CataloguePapier/HST/TI-NT-92/nt92.pdf" TargetMode="External"/><Relationship Id="rId1" Type="http://schemas.openxmlformats.org/officeDocument/2006/relationships/chart" Target="../charts/chart2.xml"/><Relationship Id="rId5" Type="http://schemas.openxmlformats.org/officeDocument/2006/relationships/image" Target="../media/image6.png"/><Relationship Id="rId4" Type="http://schemas.openxmlformats.org/officeDocument/2006/relationships/hyperlink" Target="http://www.inrs.fr/" TargetMode="External"/></Relationships>
</file>

<file path=xl/drawings/drawing1.xml><?xml version="1.0" encoding="utf-8"?>
<xdr:wsDr xmlns:xdr="http://schemas.openxmlformats.org/drawingml/2006/spreadsheetDrawing" xmlns:a="http://schemas.openxmlformats.org/drawingml/2006/main">
  <xdr:twoCellAnchor>
    <xdr:from>
      <xdr:col>0</xdr:col>
      <xdr:colOff>114301</xdr:colOff>
      <xdr:row>0</xdr:row>
      <xdr:rowOff>76199</xdr:rowOff>
    </xdr:from>
    <xdr:to>
      <xdr:col>12</xdr:col>
      <xdr:colOff>247651</xdr:colOff>
      <xdr:row>12</xdr:row>
      <xdr:rowOff>123824</xdr:rowOff>
    </xdr:to>
    <xdr:sp macro="" textlink="">
      <xdr:nvSpPr>
        <xdr:cNvPr id="4" name="AutoShape 43">
          <a:extLst>
            <a:ext uri="{FF2B5EF4-FFF2-40B4-BE49-F238E27FC236}">
              <a16:creationId xmlns:a16="http://schemas.microsoft.com/office/drawing/2014/main" id="{00000000-0008-0000-0000-000004000000}"/>
            </a:ext>
          </a:extLst>
        </xdr:cNvPr>
        <xdr:cNvSpPr>
          <a:spLocks noChangeArrowheads="1"/>
        </xdr:cNvSpPr>
      </xdr:nvSpPr>
      <xdr:spPr bwMode="auto">
        <a:xfrm>
          <a:off x="114301" y="76199"/>
          <a:ext cx="9277350" cy="2333625"/>
        </a:xfrm>
        <a:prstGeom prst="rect">
          <a:avLst/>
        </a:prstGeom>
        <a:solidFill>
          <a:sysClr val="window" lastClr="FFFFFF"/>
        </a:solidFill>
        <a:ln w="9525">
          <a:noFill/>
          <a:miter lim="800000"/>
          <a:headEnd/>
          <a:tailEnd/>
        </a:ln>
      </xdr:spPr>
      <xdr:txBody>
        <a:bodyPr vertOverflow="clip" wrap="square" lIns="91440" tIns="45720" rIns="91440" bIns="45720" anchor="t" upright="1"/>
        <a:lstStyle/>
        <a:p>
          <a:pPr algn="l" rtl="0">
            <a:lnSpc>
              <a:spcPts val="4000"/>
            </a:lnSpc>
            <a:defRPr sz="1000"/>
          </a:pPr>
          <a:r>
            <a:rPr lang="fr-FR" sz="2800" b="1" i="0" u="none" strike="noStrike" baseline="0">
              <a:solidFill>
                <a:srgbClr val="EA7420"/>
              </a:solidFill>
              <a:latin typeface="PT Sans Narrow Bold" panose="020B0706020203020204" pitchFamily="34" charset="0"/>
              <a:cs typeface="Times New Roman"/>
            </a:rPr>
            <a:t>Ventilation et CO</a:t>
          </a:r>
          <a:r>
            <a:rPr lang="fr-FR" sz="2800" b="1" i="0" u="none" strike="noStrike" baseline="-25000">
              <a:solidFill>
                <a:srgbClr val="EA7420"/>
              </a:solidFill>
              <a:latin typeface="PT Sans Narrow Bold" panose="020B0706020203020204" pitchFamily="34" charset="0"/>
              <a:cs typeface="Times New Roman"/>
            </a:rPr>
            <a:t>2</a:t>
          </a:r>
          <a:r>
            <a:rPr lang="fr-FR" sz="2800" b="1" i="0" u="none" strike="noStrike" baseline="0">
              <a:solidFill>
                <a:srgbClr val="EA7420"/>
              </a:solidFill>
              <a:latin typeface="PT Sans Narrow Bold" panose="020B0706020203020204" pitchFamily="34" charset="0"/>
              <a:cs typeface="Times New Roman"/>
            </a:rPr>
            <a:t> : outil de calcul</a:t>
          </a:r>
        </a:p>
        <a:p>
          <a:pPr algn="l" rtl="0">
            <a:lnSpc>
              <a:spcPts val="3000"/>
            </a:lnSpc>
            <a:spcBef>
              <a:spcPts val="1000"/>
            </a:spcBef>
            <a:spcAft>
              <a:spcPts val="2000"/>
            </a:spcAft>
            <a:defRPr sz="1000"/>
          </a:pPr>
          <a:r>
            <a:rPr lang="fr-FR" sz="2000" b="0" i="0" u="none" strike="noStrike" baseline="0">
              <a:solidFill>
                <a:srgbClr val="EA7420"/>
              </a:solidFill>
              <a:latin typeface="PT Sans Narrow" panose="020B0506020203020204" pitchFamily="34" charset="0"/>
              <a:cs typeface="Times New Roman"/>
            </a:rPr>
            <a:t>Estimation de la concentration en CO</a:t>
          </a:r>
          <a:r>
            <a:rPr lang="fr-FR" sz="2000" b="0" i="0" u="none" strike="noStrike" baseline="-25000">
              <a:solidFill>
                <a:srgbClr val="EA7420"/>
              </a:solidFill>
              <a:latin typeface="PT Sans Narrow" panose="020B0506020203020204" pitchFamily="34" charset="0"/>
              <a:cs typeface="Times New Roman"/>
            </a:rPr>
            <a:t>2</a:t>
          </a:r>
          <a:r>
            <a:rPr lang="fr-FR" sz="2000" b="0" i="0" u="none" strike="noStrike" baseline="0">
              <a:solidFill>
                <a:srgbClr val="EA7420"/>
              </a:solidFill>
              <a:latin typeface="PT Sans Narrow" panose="020B0506020203020204" pitchFamily="34" charset="0"/>
              <a:cs typeface="Times New Roman"/>
            </a:rPr>
            <a:t> et du taux de renouvellement d'air</a:t>
          </a:r>
        </a:p>
        <a:p>
          <a:pPr algn="l" rtl="0">
            <a:lnSpc>
              <a:spcPts val="2000"/>
            </a:lnSpc>
            <a:defRPr sz="1000"/>
          </a:pPr>
          <a:r>
            <a:rPr lang="fr-FR" sz="1200" b="1">
              <a:solidFill>
                <a:sysClr val="windowText" lastClr="000000"/>
              </a:solidFill>
              <a:latin typeface="Arial" panose="020B0604020202020204" pitchFamily="34" charset="0"/>
              <a:cs typeface="Arial" panose="020B0604020202020204" pitchFamily="34" charset="0"/>
            </a:rPr>
            <a:t>Cet outil</a:t>
          </a:r>
          <a:r>
            <a:rPr lang="fr-FR" sz="1200" b="1" baseline="0">
              <a:solidFill>
                <a:sysClr val="windowText" lastClr="000000"/>
              </a:solidFill>
              <a:latin typeface="Arial" panose="020B0604020202020204" pitchFamily="34" charset="0"/>
              <a:cs typeface="Arial" panose="020B0604020202020204" pitchFamily="34" charset="0"/>
            </a:rPr>
            <a:t> a pour objet de simuler l'évolution de la concentration en dioxyde de carbone (CO</a:t>
          </a:r>
          <a:r>
            <a:rPr lang="fr-FR" sz="1200" b="1" baseline="-25000">
              <a:solidFill>
                <a:sysClr val="windowText" lastClr="000000"/>
              </a:solidFill>
              <a:latin typeface="Arial" panose="020B0604020202020204" pitchFamily="34" charset="0"/>
              <a:cs typeface="Arial" panose="020B0604020202020204" pitchFamily="34" charset="0"/>
            </a:rPr>
            <a:t>2</a:t>
          </a:r>
          <a:r>
            <a:rPr lang="fr-FR" sz="1200" b="1" baseline="0">
              <a:solidFill>
                <a:sysClr val="windowText" lastClr="000000"/>
              </a:solidFill>
              <a:latin typeface="Arial" panose="020B0604020202020204" pitchFamily="34" charset="0"/>
              <a:cs typeface="Arial" panose="020B0604020202020204" pitchFamily="34" charset="0"/>
            </a:rPr>
            <a:t>) produite par la respiration des occupants dans un local de travail (bureau, salle de réunion, etc.). Il permet également d'estimer le taux de renouvellement d'air dans un local du même type à partir de mesures simples de concentrations en CO</a:t>
          </a:r>
          <a:r>
            <a:rPr lang="fr-FR" sz="1200" b="1" baseline="-25000">
              <a:solidFill>
                <a:sysClr val="windowText" lastClr="000000"/>
              </a:solidFill>
              <a:latin typeface="Arial" panose="020B0604020202020204" pitchFamily="34" charset="0"/>
              <a:cs typeface="Arial" panose="020B0604020202020204" pitchFamily="34" charset="0"/>
            </a:rPr>
            <a:t>2</a:t>
          </a:r>
          <a:r>
            <a:rPr lang="fr-FR" sz="1200" b="1" baseline="0">
              <a:solidFill>
                <a:sysClr val="windowText" lastClr="000000"/>
              </a:solidFill>
              <a:latin typeface="Arial" panose="020B0604020202020204" pitchFamily="34" charset="0"/>
              <a:cs typeface="Arial" panose="020B0604020202020204" pitchFamily="34" charset="0"/>
            </a:rPr>
            <a:t>.</a:t>
          </a:r>
          <a:endParaRPr lang="fr-FR" sz="1200" b="1">
            <a:solidFill>
              <a:sysClr val="windowText" lastClr="000000"/>
            </a:solidFill>
            <a:latin typeface="Arial" panose="020B0604020202020204" pitchFamily="34" charset="0"/>
            <a:cs typeface="Arial" panose="020B0604020202020204" pitchFamily="34" charset="0"/>
          </a:endParaRPr>
        </a:p>
      </xdr:txBody>
    </xdr:sp>
    <xdr:clientData/>
  </xdr:twoCellAnchor>
  <xdr:oneCellAnchor>
    <xdr:from>
      <xdr:col>0</xdr:col>
      <xdr:colOff>196103</xdr:colOff>
      <xdr:row>13</xdr:row>
      <xdr:rowOff>19050</xdr:rowOff>
    </xdr:from>
    <xdr:ext cx="3613898" cy="333375"/>
    <xdr:sp macro="[0]!Lancer_CliquerAccueil" textlink="">
      <xdr:nvSpPr>
        <xdr:cNvPr id="5" name="Rectangle 4">
          <a:extLst>
            <a:ext uri="{FF2B5EF4-FFF2-40B4-BE49-F238E27FC236}">
              <a16:creationId xmlns:a16="http://schemas.microsoft.com/office/drawing/2014/main" id="{00000000-0008-0000-0000-000005000000}"/>
            </a:ext>
          </a:extLst>
        </xdr:cNvPr>
        <xdr:cNvSpPr/>
      </xdr:nvSpPr>
      <xdr:spPr bwMode="auto">
        <a:xfrm>
          <a:off x="196103" y="2495550"/>
          <a:ext cx="3613898" cy="333375"/>
        </a:xfrm>
        <a:prstGeom prst="rect">
          <a:avLst/>
        </a:prstGeom>
        <a:gradFill flip="none" rotWithShape="1">
          <a:gsLst>
            <a:gs pos="0">
              <a:srgbClr val="FF8D3C"/>
            </a:gs>
            <a:gs pos="100000">
              <a:srgbClr val="EA7420"/>
            </a:gs>
          </a:gsLst>
          <a:lin ang="5400000" scaled="1"/>
          <a:tileRect/>
        </a:gradFill>
        <a:ln w="9525" cap="flat" cmpd="sng" algn="ctr">
          <a:noFill/>
          <a:prstDash val="solid"/>
          <a:round/>
          <a:headEnd type="none" w="med" len="med"/>
          <a:tailEnd type="none" w="med" len="med"/>
        </a:ln>
        <a:effectLst/>
      </xdr:spPr>
      <xdr:txBody>
        <a:bodyPr vertOverflow="clip" horzOverflow="clip" wrap="square" lIns="108000" tIns="36000" rIns="108000" bIns="36000" rtlCol="0" anchor="ctr" anchorCtr="1" upright="1">
          <a:noAutofit/>
        </a:bodyPr>
        <a:lstStyle/>
        <a:p>
          <a:pPr algn="l"/>
          <a:r>
            <a:rPr lang="fr-FR" sz="1100" b="1">
              <a:solidFill>
                <a:schemeClr val="bg1"/>
              </a:solidFill>
              <a:latin typeface="Arial" panose="020B0604020202020204" pitchFamily="34" charset="0"/>
              <a:cs typeface="Arial" panose="020B0604020202020204" pitchFamily="34" charset="0"/>
            </a:rPr>
            <a:t>‣ Estimer l'évolution de la concentration en CO</a:t>
          </a:r>
          <a:r>
            <a:rPr lang="fr-FR" sz="1100" b="1" baseline="-25000">
              <a:solidFill>
                <a:schemeClr val="bg1"/>
              </a:solidFill>
              <a:latin typeface="Arial" panose="020B0604020202020204" pitchFamily="34" charset="0"/>
              <a:cs typeface="Arial" panose="020B0604020202020204" pitchFamily="34" charset="0"/>
            </a:rPr>
            <a:t>2</a:t>
          </a:r>
        </a:p>
      </xdr:txBody>
    </xdr:sp>
    <xdr:clientData/>
  </xdr:oneCellAnchor>
  <xdr:twoCellAnchor>
    <xdr:from>
      <xdr:col>9</xdr:col>
      <xdr:colOff>533960</xdr:colOff>
      <xdr:row>1</xdr:row>
      <xdr:rowOff>66672</xdr:rowOff>
    </xdr:from>
    <xdr:to>
      <xdr:col>11</xdr:col>
      <xdr:colOff>567577</xdr:colOff>
      <xdr:row>4</xdr:row>
      <xdr:rowOff>123807</xdr:rowOff>
    </xdr:to>
    <xdr:pic>
      <xdr:nvPicPr>
        <xdr:cNvPr id="6" name="Image 20">
          <a:hlinkClick xmlns:r="http://schemas.openxmlformats.org/officeDocument/2006/relationships" r:id="rId1" tooltip="Site Web de l'INRS"/>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91960" y="257172"/>
          <a:ext cx="1557617" cy="62863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196103</xdr:colOff>
      <xdr:row>16</xdr:row>
      <xdr:rowOff>85725</xdr:rowOff>
    </xdr:from>
    <xdr:ext cx="3166222" cy="333375"/>
    <xdr:sp macro="[0]!Lancer2_CliquerAccueil" textlink="">
      <xdr:nvSpPr>
        <xdr:cNvPr id="10" name="Rectangle 9">
          <a:extLst>
            <a:ext uri="{FF2B5EF4-FFF2-40B4-BE49-F238E27FC236}">
              <a16:creationId xmlns:a16="http://schemas.microsoft.com/office/drawing/2014/main" id="{00000000-0008-0000-0000-00000A000000}"/>
            </a:ext>
          </a:extLst>
        </xdr:cNvPr>
        <xdr:cNvSpPr/>
      </xdr:nvSpPr>
      <xdr:spPr bwMode="auto">
        <a:xfrm>
          <a:off x="196103" y="3133725"/>
          <a:ext cx="3166222" cy="333375"/>
        </a:xfrm>
        <a:prstGeom prst="rect">
          <a:avLst/>
        </a:prstGeom>
        <a:gradFill flip="none" rotWithShape="1">
          <a:gsLst>
            <a:gs pos="0">
              <a:srgbClr val="FF8D3C"/>
            </a:gs>
            <a:gs pos="100000">
              <a:srgbClr val="EA7420"/>
            </a:gs>
          </a:gsLst>
          <a:lin ang="5400000" scaled="1"/>
          <a:tileRect/>
        </a:gradFill>
        <a:ln w="9525" cap="flat" cmpd="sng" algn="ctr">
          <a:noFill/>
          <a:prstDash val="solid"/>
          <a:round/>
          <a:headEnd type="none" w="med" len="med"/>
          <a:tailEnd type="none" w="med" len="med"/>
        </a:ln>
        <a:effectLst/>
      </xdr:spPr>
      <xdr:txBody>
        <a:bodyPr vertOverflow="clip" horzOverflow="clip" wrap="square" lIns="108000" tIns="36000" rIns="108000" bIns="36000" rtlCol="0" anchor="ctr" anchorCtr="1" upright="1">
          <a:noAutofit/>
        </a:bodyPr>
        <a:lstStyle/>
        <a:p>
          <a:pPr algn="l"/>
          <a:r>
            <a:rPr lang="fr-FR" sz="1100" b="1">
              <a:solidFill>
                <a:schemeClr val="bg1"/>
              </a:solidFill>
              <a:latin typeface="Arial" panose="020B0604020202020204" pitchFamily="34" charset="0"/>
              <a:cs typeface="Arial" panose="020B0604020202020204" pitchFamily="34" charset="0"/>
            </a:rPr>
            <a:t>‣ Estimer le</a:t>
          </a:r>
          <a:r>
            <a:rPr lang="fr-FR" sz="1100" b="1" baseline="0">
              <a:solidFill>
                <a:schemeClr val="bg1"/>
              </a:solidFill>
              <a:latin typeface="Arial" panose="020B0604020202020204" pitchFamily="34" charset="0"/>
              <a:cs typeface="Arial" panose="020B0604020202020204" pitchFamily="34" charset="0"/>
            </a:rPr>
            <a:t> taux de renouvellement d'air</a:t>
          </a:r>
          <a:endParaRPr lang="fr-FR" sz="1100" b="1" baseline="-25000">
            <a:solidFill>
              <a:schemeClr val="bg1"/>
            </a:solidFill>
            <a:latin typeface="Arial" panose="020B0604020202020204" pitchFamily="34" charset="0"/>
            <a:cs typeface="Arial" panose="020B0604020202020204" pitchFamily="34" charset="0"/>
          </a:endParaRPr>
        </a:p>
      </xdr:txBody>
    </xdr:sp>
    <xdr:clientData/>
  </xdr:oneCellAnchor>
  <xdr:twoCellAnchor>
    <xdr:from>
      <xdr:col>0</xdr:col>
      <xdr:colOff>200025</xdr:colOff>
      <xdr:row>20</xdr:row>
      <xdr:rowOff>85725</xdr:rowOff>
    </xdr:from>
    <xdr:to>
      <xdr:col>7</xdr:col>
      <xdr:colOff>654350</xdr:colOff>
      <xdr:row>35</xdr:row>
      <xdr:rowOff>109447</xdr:rowOff>
    </xdr:to>
    <xdr:grpSp>
      <xdr:nvGrpSpPr>
        <xdr:cNvPr id="7" name="Groupe 6">
          <a:extLst>
            <a:ext uri="{FF2B5EF4-FFF2-40B4-BE49-F238E27FC236}">
              <a16:creationId xmlns:a16="http://schemas.microsoft.com/office/drawing/2014/main" id="{00000000-0008-0000-0000-000007000000}"/>
            </a:ext>
          </a:extLst>
        </xdr:cNvPr>
        <xdr:cNvGrpSpPr/>
      </xdr:nvGrpSpPr>
      <xdr:grpSpPr>
        <a:xfrm>
          <a:off x="200025" y="3895725"/>
          <a:ext cx="5788325" cy="2881222"/>
          <a:chOff x="3140014" y="3338423"/>
          <a:chExt cx="5788325" cy="2881222"/>
        </a:xfrm>
      </xdr:grpSpPr>
      <xdr:pic>
        <xdr:nvPicPr>
          <xdr:cNvPr id="8" name="Image 7">
            <a:extLst>
              <a:ext uri="{FF2B5EF4-FFF2-40B4-BE49-F238E27FC236}">
                <a16:creationId xmlns:a16="http://schemas.microsoft.com/office/drawing/2014/main" id="{00000000-0008-0000-0000-000008000000}"/>
              </a:ext>
            </a:extLst>
          </xdr:cNvPr>
          <xdr:cNvPicPr>
            <a:picLocks noChangeAspect="1"/>
          </xdr:cNvPicPr>
        </xdr:nvPicPr>
        <xdr:blipFill rotWithShape="1">
          <a:blip xmlns:r="http://schemas.openxmlformats.org/officeDocument/2006/relationships" r:embed="rId3"/>
          <a:srcRect l="6323" t="48585" r="8463" b="5517"/>
          <a:stretch/>
        </xdr:blipFill>
        <xdr:spPr>
          <a:xfrm>
            <a:off x="3140014" y="3338423"/>
            <a:ext cx="5788325" cy="2881222"/>
          </a:xfrm>
          <a:prstGeom prst="rect">
            <a:avLst/>
          </a:prstGeom>
          <a:ln>
            <a:solidFill>
              <a:schemeClr val="tx1"/>
            </a:solidFill>
          </a:ln>
        </xdr:spPr>
      </xdr:pic>
      <xdr:grpSp>
        <xdr:nvGrpSpPr>
          <xdr:cNvPr id="9" name="Groupe 8">
            <a:extLst>
              <a:ext uri="{FF2B5EF4-FFF2-40B4-BE49-F238E27FC236}">
                <a16:creationId xmlns:a16="http://schemas.microsoft.com/office/drawing/2014/main" id="{00000000-0008-0000-0000-000009000000}"/>
              </a:ext>
            </a:extLst>
          </xdr:cNvPr>
          <xdr:cNvGrpSpPr>
            <a:grpSpLocks noChangeAspect="1"/>
          </xdr:cNvGrpSpPr>
        </xdr:nvGrpSpPr>
        <xdr:grpSpPr>
          <a:xfrm>
            <a:off x="5359275" y="4463811"/>
            <a:ext cx="1349801" cy="630446"/>
            <a:chOff x="5734050" y="4724400"/>
            <a:chExt cx="1060450" cy="495300"/>
          </a:xfrm>
        </xdr:grpSpPr>
        <xdr:pic>
          <xdr:nvPicPr>
            <xdr:cNvPr id="11" name="Image 10">
              <a:extLst>
                <a:ext uri="{FF2B5EF4-FFF2-40B4-BE49-F238E27FC236}">
                  <a16:creationId xmlns:a16="http://schemas.microsoft.com/office/drawing/2014/main" id="{00000000-0008-0000-0000-00000B00000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8113" t="86647" r="58405" b="6131"/>
            <a:stretch/>
          </xdr:blipFill>
          <xdr:spPr>
            <a:xfrm>
              <a:off x="5734050" y="4724400"/>
              <a:ext cx="1060450" cy="495300"/>
            </a:xfrm>
            <a:prstGeom prst="rect">
              <a:avLst/>
            </a:prstGeom>
            <a:ln>
              <a:solidFill>
                <a:schemeClr val="accent2"/>
              </a:solidFill>
            </a:ln>
          </xdr:spPr>
        </xdr:pic>
        <xdr:grpSp>
          <xdr:nvGrpSpPr>
            <xdr:cNvPr id="12" name="Groupe 11">
              <a:extLst>
                <a:ext uri="{FF2B5EF4-FFF2-40B4-BE49-F238E27FC236}">
                  <a16:creationId xmlns:a16="http://schemas.microsoft.com/office/drawing/2014/main" id="{00000000-0008-0000-0000-00000C000000}"/>
                </a:ext>
              </a:extLst>
            </xdr:cNvPr>
            <xdr:cNvGrpSpPr/>
          </xdr:nvGrpSpPr>
          <xdr:grpSpPr>
            <a:xfrm>
              <a:off x="6566253" y="4762590"/>
              <a:ext cx="150161" cy="418920"/>
              <a:chOff x="5698550" y="4800599"/>
              <a:chExt cx="113455" cy="371475"/>
            </a:xfrm>
          </xdr:grpSpPr>
          <xdr:pic>
            <xdr:nvPicPr>
              <xdr:cNvPr id="13" name="Image 12">
                <a:extLst>
                  <a:ext uri="{FF2B5EF4-FFF2-40B4-BE49-F238E27FC236}">
                    <a16:creationId xmlns:a16="http://schemas.microsoft.com/office/drawing/2014/main" id="{00000000-0008-0000-0000-00000D000000}"/>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r="76350"/>
              <a:stretch/>
            </xdr:blipFill>
            <xdr:spPr>
              <a:xfrm>
                <a:off x="5698550" y="4800599"/>
                <a:ext cx="113455" cy="371475"/>
              </a:xfrm>
              <a:prstGeom prst="rect">
                <a:avLst/>
              </a:prstGeom>
            </xdr:spPr>
          </xdr:pic>
          <xdr:sp macro="" textlink="">
            <xdr:nvSpPr>
              <xdr:cNvPr id="14" name="Rectangle 13">
                <a:extLst>
                  <a:ext uri="{FF2B5EF4-FFF2-40B4-BE49-F238E27FC236}">
                    <a16:creationId xmlns:a16="http://schemas.microsoft.com/office/drawing/2014/main" id="{00000000-0008-0000-0000-00000E000000}"/>
                  </a:ext>
                </a:extLst>
              </xdr:cNvPr>
              <xdr:cNvSpPr/>
            </xdr:nvSpPr>
            <xdr:spPr>
              <a:xfrm>
                <a:off x="5745753" y="4841081"/>
                <a:ext cx="28800" cy="266700"/>
              </a:xfrm>
              <a:prstGeom prst="rect">
                <a:avLst/>
              </a:prstGeom>
              <a:ln>
                <a:noFill/>
              </a:ln>
              <a:effectLst>
                <a:outerShdw blurRad="57785" dist="33020" dir="3180000" algn="ctr">
                  <a:srgbClr val="000000">
                    <a:alpha val="30000"/>
                  </a:srgbClr>
                </a:outerShdw>
              </a:effectLst>
              <a:scene3d>
                <a:camera prst="orthographicFront">
                  <a:rot lat="0" lon="0" rev="0"/>
                </a:camera>
                <a:lightRig rig="brightRoom" dir="t">
                  <a:rot lat="0" lon="0" rev="600000"/>
                </a:lightRig>
              </a:scene3d>
              <a:sp3d prstMaterial="metal">
                <a:bevelT w="38100" h="57150" prst="angle"/>
              </a:sp3d>
            </xdr:spPr>
            <xdr:style>
              <a:lnRef idx="3">
                <a:schemeClr val="lt1"/>
              </a:lnRef>
              <a:fillRef idx="1">
                <a:schemeClr val="accent6"/>
              </a:fillRef>
              <a:effectRef idx="1">
                <a:schemeClr val="accent6"/>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FR"/>
              </a:p>
            </xdr:txBody>
          </xdr:sp>
        </xdr:grpSp>
      </xdr:grpSp>
    </xdr:grpSp>
    <xdr:clientData/>
  </xdr:twoCellAnchor>
  <xdr:twoCellAnchor>
    <xdr:from>
      <xdr:col>5</xdr:col>
      <xdr:colOff>590550</xdr:colOff>
      <xdr:row>13</xdr:row>
      <xdr:rowOff>19050</xdr:rowOff>
    </xdr:from>
    <xdr:to>
      <xdr:col>7</xdr:col>
      <xdr:colOff>666750</xdr:colOff>
      <xdr:row>14</xdr:row>
      <xdr:rowOff>161925</xdr:rowOff>
    </xdr:to>
    <xdr:grpSp>
      <xdr:nvGrpSpPr>
        <xdr:cNvPr id="15" name="Groupe 14">
          <a:hlinkClick xmlns:r="http://schemas.openxmlformats.org/officeDocument/2006/relationships" r:id="rId6" tooltip="Note technique HST"/>
          <a:extLst>
            <a:ext uri="{FF2B5EF4-FFF2-40B4-BE49-F238E27FC236}">
              <a16:creationId xmlns:a16="http://schemas.microsoft.com/office/drawing/2014/main" id="{00000000-0008-0000-0000-00000F000000}"/>
            </a:ext>
          </a:extLst>
        </xdr:cNvPr>
        <xdr:cNvGrpSpPr/>
      </xdr:nvGrpSpPr>
      <xdr:grpSpPr>
        <a:xfrm>
          <a:off x="4400550" y="2495550"/>
          <a:ext cx="1600200" cy="333375"/>
          <a:chOff x="483254" y="6611471"/>
          <a:chExt cx="2117912" cy="351647"/>
        </a:xfrm>
      </xdr:grpSpPr>
      <xdr:sp macro="" textlink="">
        <xdr:nvSpPr>
          <xdr:cNvPr id="16" name="Rectangle 15">
            <a:extLst>
              <a:ext uri="{FF2B5EF4-FFF2-40B4-BE49-F238E27FC236}">
                <a16:creationId xmlns:a16="http://schemas.microsoft.com/office/drawing/2014/main" id="{00000000-0008-0000-0000-000010000000}"/>
              </a:ext>
            </a:extLst>
          </xdr:cNvPr>
          <xdr:cNvSpPr/>
        </xdr:nvSpPr>
        <xdr:spPr bwMode="auto">
          <a:xfrm>
            <a:off x="483254" y="6611471"/>
            <a:ext cx="2117912" cy="351647"/>
          </a:xfrm>
          <a:prstGeom prst="rect">
            <a:avLst/>
          </a:prstGeom>
          <a:gradFill flip="none" rotWithShape="1">
            <a:gsLst>
              <a:gs pos="0">
                <a:srgbClr val="4F4F4F"/>
              </a:gs>
              <a:gs pos="100000">
                <a:srgbClr val="3C3C3C"/>
              </a:gs>
            </a:gsLst>
            <a:lin ang="5400000" scaled="1"/>
            <a:tileRect/>
          </a:gradFill>
          <a:ln w="9525" cap="flat" cmpd="sng" algn="ctr">
            <a:noFill/>
            <a:prstDash val="solid"/>
            <a:round/>
            <a:headEnd type="none" w="med" len="med"/>
            <a:tailEnd type="none" w="med" len="med"/>
          </a:ln>
          <a:effectLst/>
        </xdr:spPr>
        <xdr:txBody>
          <a:bodyPr vertOverflow="clip" horzOverflow="clip" wrap="square" lIns="108000" tIns="36000" rIns="108000" bIns="36000" rtlCol="0" anchor="ctr" anchorCtr="1" upright="1">
            <a:noAutofit/>
          </a:bodyPr>
          <a:lstStyle/>
          <a:p>
            <a:pPr algn="l"/>
            <a:r>
              <a:rPr lang="fr-FR" sz="1100" b="1">
                <a:solidFill>
                  <a:schemeClr val="bg1"/>
                </a:solidFill>
                <a:latin typeface="Arial" panose="020B0604020202020204" pitchFamily="34" charset="0"/>
                <a:cs typeface="Arial" panose="020B0604020202020204" pitchFamily="34" charset="0"/>
              </a:rPr>
              <a:t>      En savoir</a:t>
            </a:r>
            <a:r>
              <a:rPr lang="fr-FR" sz="1100" b="1" baseline="0">
                <a:solidFill>
                  <a:schemeClr val="bg1"/>
                </a:solidFill>
                <a:latin typeface="Arial" panose="020B0604020202020204" pitchFamily="34" charset="0"/>
                <a:cs typeface="Arial" panose="020B0604020202020204" pitchFamily="34" charset="0"/>
              </a:rPr>
              <a:t> plus</a:t>
            </a:r>
            <a:endParaRPr lang="fr-FR" sz="1100" b="1">
              <a:solidFill>
                <a:schemeClr val="bg1"/>
              </a:solidFill>
              <a:latin typeface="Arial" panose="020B0604020202020204" pitchFamily="34" charset="0"/>
              <a:cs typeface="Arial" panose="020B0604020202020204" pitchFamily="34" charset="0"/>
            </a:endParaRPr>
          </a:p>
        </xdr:txBody>
      </xdr:sp>
      <xdr:pic>
        <xdr:nvPicPr>
          <xdr:cNvPr id="17" name="Image 16" descr="Point Dinterrogation En Cercle Icône De Vecteur Vecteurs libres de droits  et plus d'images vectorielles de Application mobile - iStock">
            <a:extLst>
              <a:ext uri="{FF2B5EF4-FFF2-40B4-BE49-F238E27FC236}">
                <a16:creationId xmlns:a16="http://schemas.microsoft.com/office/drawing/2014/main" id="{00000000-0008-0000-0000-000011000000}"/>
              </a:ext>
            </a:extLst>
          </xdr:cNvPr>
          <xdr:cNvPicPr preferRelativeResize="0">
            <a:picLocks noChangeArrowheads="1"/>
          </xdr:cNvPicPr>
        </xdr:nvPicPr>
        <xdr:blipFill>
          <a:blip xmlns:r="http://schemas.openxmlformats.org/officeDocument/2006/relationships" r:embed="rId7" cstate="print">
            <a:clrChange>
              <a:clrFrom>
                <a:srgbClr val="FFFFFF"/>
              </a:clrFrom>
              <a:clrTo>
                <a:srgbClr val="FFFFFF">
                  <a:alpha val="0"/>
                </a:srgbClr>
              </a:clrTo>
            </a:clrChange>
            <a:biLevel thresh="25000"/>
            <a:extLst>
              <a:ext uri="{28A0092B-C50C-407E-A947-70E740481C1C}">
                <a14:useLocalDpi xmlns:a14="http://schemas.microsoft.com/office/drawing/2010/main" val="0"/>
              </a:ext>
            </a:extLst>
          </a:blip>
          <a:srcRect/>
          <a:stretch>
            <a:fillRect/>
          </a:stretch>
        </xdr:blipFill>
        <xdr:spPr bwMode="auto">
          <a:xfrm>
            <a:off x="708237" y="6691611"/>
            <a:ext cx="238235" cy="189866"/>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oneCellAnchor>
    <xdr:from>
      <xdr:col>0</xdr:col>
      <xdr:colOff>190500</xdr:colOff>
      <xdr:row>35</xdr:row>
      <xdr:rowOff>114300</xdr:rowOff>
    </xdr:from>
    <xdr:ext cx="790666" cy="210250"/>
    <xdr:sp macro="" textlink="">
      <xdr:nvSpPr>
        <xdr:cNvPr id="2" name="ZoneTexte 1">
          <a:extLst>
            <a:ext uri="{FF2B5EF4-FFF2-40B4-BE49-F238E27FC236}">
              <a16:creationId xmlns:a16="http://schemas.microsoft.com/office/drawing/2014/main" id="{00000000-0008-0000-0000-000002000000}"/>
            </a:ext>
          </a:extLst>
        </xdr:cNvPr>
        <xdr:cNvSpPr txBox="1"/>
      </xdr:nvSpPr>
      <xdr:spPr>
        <a:xfrm>
          <a:off x="190500" y="6781800"/>
          <a:ext cx="790666"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spAutoFit/>
        </a:bodyPr>
        <a:lstStyle/>
        <a:p>
          <a:pPr algn="l"/>
          <a:r>
            <a:rPr lang="fr-FR" sz="800" i="1">
              <a:solidFill>
                <a:schemeClr val="tx1">
                  <a:lumMod val="50000"/>
                  <a:lumOff val="50000"/>
                </a:schemeClr>
              </a:solidFill>
              <a:latin typeface="Arial" panose="020B0604020202020204" pitchFamily="34" charset="0"/>
              <a:cs typeface="Arial" panose="020B0604020202020204" pitchFamily="34" charset="0"/>
            </a:rPr>
            <a:t>© INRS 2021</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5</xdr:col>
      <xdr:colOff>114300</xdr:colOff>
      <xdr:row>10</xdr:row>
      <xdr:rowOff>104773</xdr:rowOff>
    </xdr:from>
    <xdr:to>
      <xdr:col>14</xdr:col>
      <xdr:colOff>561975</xdr:colOff>
      <xdr:row>35</xdr:row>
      <xdr:rowOff>38100</xdr:rowOff>
    </xdr:to>
    <xdr:graphicFrame macro="">
      <xdr:nvGraphicFramePr>
        <xdr:cNvPr id="2" name="Graphique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76250</xdr:colOff>
      <xdr:row>7</xdr:row>
      <xdr:rowOff>9524</xdr:rowOff>
    </xdr:from>
    <xdr:to>
      <xdr:col>3</xdr:col>
      <xdr:colOff>1085849</xdr:colOff>
      <xdr:row>8</xdr:row>
      <xdr:rowOff>139424</xdr:rowOff>
    </xdr:to>
    <xdr:sp macro="[0]!Lancer_Cliquer" textlink="">
      <xdr:nvSpPr>
        <xdr:cNvPr id="6" name="Rectangle 5">
          <a:extLst>
            <a:ext uri="{FF2B5EF4-FFF2-40B4-BE49-F238E27FC236}">
              <a16:creationId xmlns:a16="http://schemas.microsoft.com/office/drawing/2014/main" id="{00000000-0008-0000-0100-000006000000}"/>
            </a:ext>
          </a:extLst>
        </xdr:cNvPr>
        <xdr:cNvSpPr/>
      </xdr:nvSpPr>
      <xdr:spPr bwMode="auto">
        <a:xfrm>
          <a:off x="2019300" y="962024"/>
          <a:ext cx="1943099" cy="320400"/>
        </a:xfrm>
        <a:prstGeom prst="rect">
          <a:avLst/>
        </a:prstGeom>
        <a:gradFill flip="none" rotWithShape="1">
          <a:gsLst>
            <a:gs pos="0">
              <a:srgbClr val="4F4F4F"/>
            </a:gs>
            <a:gs pos="100000">
              <a:srgbClr val="3C3C3C"/>
            </a:gs>
          </a:gsLst>
          <a:lin ang="5400000" scaled="1"/>
          <a:tileRect/>
        </a:gradFill>
        <a:ln w="9525" cap="flat" cmpd="sng" algn="ctr">
          <a:noFill/>
          <a:prstDash val="solid"/>
          <a:round/>
          <a:headEnd type="none" w="med" len="med"/>
          <a:tailEnd type="none" w="med" len="med"/>
        </a:ln>
        <a:effectLst/>
      </xdr:spPr>
      <xdr:txBody>
        <a:bodyPr vertOverflow="clip" horzOverflow="clip" wrap="square" lIns="108000" tIns="36000" rIns="108000" bIns="36000" rtlCol="0" anchor="ctr" anchorCtr="1" upright="1">
          <a:noAutofit/>
        </a:bodyPr>
        <a:lstStyle/>
        <a:p>
          <a:pPr algn="l"/>
          <a:r>
            <a:rPr lang="fr-FR" sz="1100" b="1">
              <a:solidFill>
                <a:schemeClr val="bg1"/>
              </a:solidFill>
              <a:latin typeface="Arial" panose="020B0604020202020204" pitchFamily="34" charset="0"/>
              <a:cs typeface="Arial" panose="020B0604020202020204" pitchFamily="34" charset="0"/>
            </a:rPr>
            <a:t>‣ Réafficher paramètres</a:t>
          </a:r>
        </a:p>
      </xdr:txBody>
    </xdr:sp>
    <xdr:clientData/>
  </xdr:twoCellAnchor>
  <xdr:oneCellAnchor>
    <xdr:from>
      <xdr:col>1</xdr:col>
      <xdr:colOff>0</xdr:colOff>
      <xdr:row>7</xdr:row>
      <xdr:rowOff>9448</xdr:rowOff>
    </xdr:from>
    <xdr:ext cx="1619250" cy="320400"/>
    <xdr:sp macro="[0]!Quitter_Cliquer" textlink="">
      <xdr:nvSpPr>
        <xdr:cNvPr id="11" name="Rectangle 10">
          <a:extLst>
            <a:ext uri="{FF2B5EF4-FFF2-40B4-BE49-F238E27FC236}">
              <a16:creationId xmlns:a16="http://schemas.microsoft.com/office/drawing/2014/main" id="{00000000-0008-0000-0100-00000B000000}"/>
            </a:ext>
          </a:extLst>
        </xdr:cNvPr>
        <xdr:cNvSpPr/>
      </xdr:nvSpPr>
      <xdr:spPr bwMode="auto">
        <a:xfrm>
          <a:off x="209550" y="961948"/>
          <a:ext cx="1619250" cy="320400"/>
        </a:xfrm>
        <a:prstGeom prst="rect">
          <a:avLst/>
        </a:prstGeom>
        <a:gradFill flip="none" rotWithShape="1">
          <a:gsLst>
            <a:gs pos="0">
              <a:srgbClr val="FF8D3C"/>
            </a:gs>
            <a:gs pos="100000">
              <a:srgbClr val="EA7420"/>
            </a:gs>
          </a:gsLst>
          <a:lin ang="5400000" scaled="1"/>
          <a:tileRect/>
        </a:gradFill>
        <a:ln w="9525" cap="flat" cmpd="sng" algn="ctr">
          <a:noFill/>
          <a:prstDash val="solid"/>
          <a:round/>
          <a:headEnd type="none" w="med" len="med"/>
          <a:tailEnd type="none" w="med" len="med"/>
        </a:ln>
        <a:effectLst/>
      </xdr:spPr>
      <xdr:txBody>
        <a:bodyPr vertOverflow="clip" horzOverflow="clip" wrap="square" lIns="108000" tIns="36000" rIns="108000" bIns="36000" rtlCol="0" anchor="ctr" anchorCtr="1" upright="1">
          <a:noAutofit/>
        </a:bodyPr>
        <a:lstStyle/>
        <a:p>
          <a:pPr algn="l"/>
          <a:r>
            <a:rPr lang="fr-FR" sz="1100" b="1">
              <a:solidFill>
                <a:schemeClr val="bg1"/>
              </a:solidFill>
              <a:latin typeface="Arial" panose="020B0604020202020204" pitchFamily="34" charset="0"/>
              <a:cs typeface="Arial" panose="020B0604020202020204" pitchFamily="34" charset="0"/>
            </a:rPr>
            <a:t>‣ Retour à l'accueil</a:t>
          </a:r>
        </a:p>
      </xdr:txBody>
    </xdr:sp>
    <xdr:clientData/>
  </xdr:oneCellAnchor>
  <xdr:twoCellAnchor>
    <xdr:from>
      <xdr:col>3</xdr:col>
      <xdr:colOff>1266825</xdr:colOff>
      <xdr:row>7</xdr:row>
      <xdr:rowOff>9525</xdr:rowOff>
    </xdr:from>
    <xdr:to>
      <xdr:col>5</xdr:col>
      <xdr:colOff>676275</xdr:colOff>
      <xdr:row>8</xdr:row>
      <xdr:rowOff>139425</xdr:rowOff>
    </xdr:to>
    <xdr:grpSp>
      <xdr:nvGrpSpPr>
        <xdr:cNvPr id="16" name="Groupe 15">
          <a:hlinkClick xmlns:r="http://schemas.openxmlformats.org/officeDocument/2006/relationships" r:id="rId2" tooltip="Note technique HST"/>
          <a:extLst>
            <a:ext uri="{FF2B5EF4-FFF2-40B4-BE49-F238E27FC236}">
              <a16:creationId xmlns:a16="http://schemas.microsoft.com/office/drawing/2014/main" id="{00000000-0008-0000-0100-000010000000}"/>
            </a:ext>
          </a:extLst>
        </xdr:cNvPr>
        <xdr:cNvGrpSpPr/>
      </xdr:nvGrpSpPr>
      <xdr:grpSpPr>
        <a:xfrm>
          <a:off x="4152900" y="1343025"/>
          <a:ext cx="1600200" cy="320400"/>
          <a:chOff x="483254" y="6611471"/>
          <a:chExt cx="2117912" cy="351647"/>
        </a:xfrm>
      </xdr:grpSpPr>
      <xdr:sp macro="" textlink="">
        <xdr:nvSpPr>
          <xdr:cNvPr id="17" name="Rectangle 16">
            <a:extLst>
              <a:ext uri="{FF2B5EF4-FFF2-40B4-BE49-F238E27FC236}">
                <a16:creationId xmlns:a16="http://schemas.microsoft.com/office/drawing/2014/main" id="{00000000-0008-0000-0100-000011000000}"/>
              </a:ext>
            </a:extLst>
          </xdr:cNvPr>
          <xdr:cNvSpPr/>
        </xdr:nvSpPr>
        <xdr:spPr bwMode="auto">
          <a:xfrm>
            <a:off x="483254" y="6611471"/>
            <a:ext cx="2117912" cy="351647"/>
          </a:xfrm>
          <a:prstGeom prst="rect">
            <a:avLst/>
          </a:prstGeom>
          <a:gradFill flip="none" rotWithShape="1">
            <a:gsLst>
              <a:gs pos="0">
                <a:srgbClr val="4F4F4F"/>
              </a:gs>
              <a:gs pos="100000">
                <a:srgbClr val="3C3C3C"/>
              </a:gs>
            </a:gsLst>
            <a:lin ang="5400000" scaled="1"/>
            <a:tileRect/>
          </a:gradFill>
          <a:ln w="9525" cap="flat" cmpd="sng" algn="ctr">
            <a:noFill/>
            <a:prstDash val="solid"/>
            <a:round/>
            <a:headEnd type="none" w="med" len="med"/>
            <a:tailEnd type="none" w="med" len="med"/>
          </a:ln>
          <a:effectLst/>
        </xdr:spPr>
        <xdr:txBody>
          <a:bodyPr vertOverflow="clip" horzOverflow="clip" wrap="square" lIns="108000" tIns="36000" rIns="108000" bIns="36000" rtlCol="0" anchor="ctr" anchorCtr="1" upright="1">
            <a:noAutofit/>
          </a:bodyPr>
          <a:lstStyle/>
          <a:p>
            <a:pPr algn="l"/>
            <a:r>
              <a:rPr lang="fr-FR" sz="1100" b="1">
                <a:solidFill>
                  <a:schemeClr val="bg1"/>
                </a:solidFill>
                <a:latin typeface="Arial" panose="020B0604020202020204" pitchFamily="34" charset="0"/>
                <a:cs typeface="Arial" panose="020B0604020202020204" pitchFamily="34" charset="0"/>
              </a:rPr>
              <a:t>      En savoir</a:t>
            </a:r>
            <a:r>
              <a:rPr lang="fr-FR" sz="1100" b="1" baseline="0">
                <a:solidFill>
                  <a:schemeClr val="bg1"/>
                </a:solidFill>
                <a:latin typeface="Arial" panose="020B0604020202020204" pitchFamily="34" charset="0"/>
                <a:cs typeface="Arial" panose="020B0604020202020204" pitchFamily="34" charset="0"/>
              </a:rPr>
              <a:t> plus</a:t>
            </a:r>
            <a:endParaRPr lang="fr-FR" sz="1100" b="1">
              <a:solidFill>
                <a:schemeClr val="bg1"/>
              </a:solidFill>
              <a:latin typeface="Arial" panose="020B0604020202020204" pitchFamily="34" charset="0"/>
              <a:cs typeface="Arial" panose="020B0604020202020204" pitchFamily="34" charset="0"/>
            </a:endParaRPr>
          </a:p>
        </xdr:txBody>
      </xdr:sp>
      <xdr:pic>
        <xdr:nvPicPr>
          <xdr:cNvPr id="18" name="Image 17" descr="Point Dinterrogation En Cercle Icône De Vecteur Vecteurs libres de droits  et plus d'images vectorielles de Application mobile - iStock">
            <a:extLst>
              <a:ext uri="{FF2B5EF4-FFF2-40B4-BE49-F238E27FC236}">
                <a16:creationId xmlns:a16="http://schemas.microsoft.com/office/drawing/2014/main" id="{00000000-0008-0000-0100-000012000000}"/>
              </a:ext>
            </a:extLst>
          </xdr:cNvPr>
          <xdr:cNvPicPr preferRelativeResize="0">
            <a:picLocks noChangeArrowheads="1"/>
          </xdr:cNvPicPr>
        </xdr:nvPicPr>
        <xdr:blipFill>
          <a:blip xmlns:r="http://schemas.openxmlformats.org/officeDocument/2006/relationships" r:embed="rId3" cstate="print">
            <a:clrChange>
              <a:clrFrom>
                <a:srgbClr val="FFFFFF"/>
              </a:clrFrom>
              <a:clrTo>
                <a:srgbClr val="FFFFFF">
                  <a:alpha val="0"/>
                </a:srgbClr>
              </a:clrTo>
            </a:clrChange>
            <a:biLevel thresh="25000"/>
            <a:extLst>
              <a:ext uri="{28A0092B-C50C-407E-A947-70E740481C1C}">
                <a14:useLocalDpi xmlns:a14="http://schemas.microsoft.com/office/drawing/2010/main" val="0"/>
              </a:ext>
            </a:extLst>
          </a:blip>
          <a:srcRect/>
          <a:stretch>
            <a:fillRect/>
          </a:stretch>
        </xdr:blipFill>
        <xdr:spPr bwMode="auto">
          <a:xfrm>
            <a:off x="720845" y="6691610"/>
            <a:ext cx="238235" cy="197554"/>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5</xdr:col>
      <xdr:colOff>685800</xdr:colOff>
      <xdr:row>1</xdr:row>
      <xdr:rowOff>95250</xdr:rowOff>
    </xdr:from>
    <xdr:to>
      <xdr:col>6</xdr:col>
      <xdr:colOff>334328</xdr:colOff>
      <xdr:row>4</xdr:row>
      <xdr:rowOff>123825</xdr:rowOff>
    </xdr:to>
    <xdr:pic>
      <xdr:nvPicPr>
        <xdr:cNvPr id="7" name="Image 20">
          <a:hlinkClick xmlns:r="http://schemas.openxmlformats.org/officeDocument/2006/relationships" r:id="rId4" tooltip="Site Web de l'INRS"/>
          <a:extLst>
            <a:ext uri="{FF2B5EF4-FFF2-40B4-BE49-F238E27FC236}">
              <a16:creationId xmlns:a16="http://schemas.microsoft.com/office/drawing/2014/main" id="{00000000-0008-0000-0100-000007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5762625" y="285750"/>
          <a:ext cx="1486853" cy="600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23825</xdr:colOff>
      <xdr:row>0</xdr:row>
      <xdr:rowOff>76201</xdr:rowOff>
    </xdr:from>
    <xdr:to>
      <xdr:col>5</xdr:col>
      <xdr:colOff>704850</xdr:colOff>
      <xdr:row>6</xdr:row>
      <xdr:rowOff>76200</xdr:rowOff>
    </xdr:to>
    <xdr:sp macro="" textlink="">
      <xdr:nvSpPr>
        <xdr:cNvPr id="10" name="AutoShape 43">
          <a:extLst>
            <a:ext uri="{FF2B5EF4-FFF2-40B4-BE49-F238E27FC236}">
              <a16:creationId xmlns:a16="http://schemas.microsoft.com/office/drawing/2014/main" id="{00000000-0008-0000-0100-00000A000000}"/>
            </a:ext>
          </a:extLst>
        </xdr:cNvPr>
        <xdr:cNvSpPr>
          <a:spLocks noChangeArrowheads="1"/>
        </xdr:cNvSpPr>
      </xdr:nvSpPr>
      <xdr:spPr bwMode="auto">
        <a:xfrm>
          <a:off x="123825" y="76201"/>
          <a:ext cx="5657850" cy="1142999"/>
        </a:xfrm>
        <a:prstGeom prst="rect">
          <a:avLst/>
        </a:prstGeom>
        <a:solidFill>
          <a:sysClr val="window" lastClr="FFFFFF"/>
        </a:solidFill>
        <a:ln w="9525">
          <a:noFill/>
          <a:miter lim="800000"/>
          <a:headEnd/>
          <a:tailEnd/>
        </a:ln>
      </xdr:spPr>
      <xdr:txBody>
        <a:bodyPr vertOverflow="clip" wrap="square" lIns="91440" tIns="45720" rIns="91440" bIns="45720" anchor="t" upright="1"/>
        <a:lstStyle/>
        <a:p>
          <a:pPr algn="l" rtl="0">
            <a:lnSpc>
              <a:spcPts val="4000"/>
            </a:lnSpc>
            <a:defRPr sz="1000"/>
          </a:pPr>
          <a:r>
            <a:rPr lang="fr-FR" sz="2800" b="1" i="0" u="none" strike="noStrike" baseline="0">
              <a:solidFill>
                <a:srgbClr val="EA7420"/>
              </a:solidFill>
              <a:latin typeface="PT Sans Narrow Bold" panose="020B0706020203020204" pitchFamily="34" charset="0"/>
              <a:cs typeface="Times New Roman"/>
            </a:rPr>
            <a:t>Ventilation et CO</a:t>
          </a:r>
          <a:r>
            <a:rPr lang="fr-FR" sz="2800" b="1" i="0" u="none" strike="noStrike" baseline="-25000">
              <a:solidFill>
                <a:srgbClr val="EA7420"/>
              </a:solidFill>
              <a:latin typeface="PT Sans Narrow Bold" panose="020B0706020203020204" pitchFamily="34" charset="0"/>
              <a:cs typeface="Times New Roman"/>
            </a:rPr>
            <a:t>2</a:t>
          </a:r>
          <a:r>
            <a:rPr lang="fr-FR" sz="2800" b="1" i="0" u="none" strike="noStrike" baseline="0">
              <a:solidFill>
                <a:srgbClr val="EA7420"/>
              </a:solidFill>
              <a:latin typeface="PT Sans Narrow Bold" panose="020B0706020203020204" pitchFamily="34" charset="0"/>
              <a:cs typeface="Times New Roman"/>
            </a:rPr>
            <a:t> : outil de calcul</a:t>
          </a:r>
        </a:p>
        <a:p>
          <a:pPr algn="l" rtl="0">
            <a:lnSpc>
              <a:spcPts val="3000"/>
            </a:lnSpc>
            <a:spcBef>
              <a:spcPts val="1000"/>
            </a:spcBef>
            <a:spcAft>
              <a:spcPts val="2000"/>
            </a:spcAft>
            <a:defRPr sz="1000"/>
          </a:pPr>
          <a:r>
            <a:rPr lang="fr-FR" sz="2000" b="0" i="0" u="none" strike="noStrike" baseline="0">
              <a:solidFill>
                <a:srgbClr val="EA7420"/>
              </a:solidFill>
              <a:latin typeface="PT Sans Narrow" panose="020B0506020203020204" pitchFamily="34" charset="0"/>
              <a:cs typeface="Times New Roman"/>
            </a:rPr>
            <a:t>Evolution de la concentration en CO</a:t>
          </a:r>
          <a:r>
            <a:rPr lang="fr-FR" sz="2000" b="0" i="0" u="none" strike="noStrike" baseline="-25000">
              <a:solidFill>
                <a:srgbClr val="EA7420"/>
              </a:solidFill>
              <a:latin typeface="PT Sans Narrow" panose="020B0506020203020204" pitchFamily="34" charset="0"/>
              <a:cs typeface="Times New Roman"/>
            </a:rPr>
            <a:t>2</a:t>
          </a:r>
          <a:endParaRPr lang="fr-FR" sz="2000" b="0" i="0" u="none" strike="noStrike" baseline="0">
            <a:solidFill>
              <a:srgbClr val="EA7420"/>
            </a:solidFill>
            <a:latin typeface="PT Sans Narrow" panose="020B0506020203020204" pitchFamily="34" charset="0"/>
            <a:cs typeface="Times New Roman"/>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476251</xdr:colOff>
      <xdr:row>7</xdr:row>
      <xdr:rowOff>9524</xdr:rowOff>
    </xdr:from>
    <xdr:to>
      <xdr:col>4</xdr:col>
      <xdr:colOff>323850</xdr:colOff>
      <xdr:row>8</xdr:row>
      <xdr:rowOff>139424</xdr:rowOff>
    </xdr:to>
    <xdr:sp macro="[0]!Lancer2_Cliquer" textlink="">
      <xdr:nvSpPr>
        <xdr:cNvPr id="7" name="Rectangle 6">
          <a:extLst>
            <a:ext uri="{FF2B5EF4-FFF2-40B4-BE49-F238E27FC236}">
              <a16:creationId xmlns:a16="http://schemas.microsoft.com/office/drawing/2014/main" id="{00000000-0008-0000-0200-000007000000}"/>
            </a:ext>
          </a:extLst>
        </xdr:cNvPr>
        <xdr:cNvSpPr/>
      </xdr:nvSpPr>
      <xdr:spPr bwMode="auto">
        <a:xfrm>
          <a:off x="2028826" y="962024"/>
          <a:ext cx="1943099" cy="320400"/>
        </a:xfrm>
        <a:prstGeom prst="rect">
          <a:avLst/>
        </a:prstGeom>
        <a:gradFill flip="none" rotWithShape="1">
          <a:gsLst>
            <a:gs pos="0">
              <a:srgbClr val="4F4F4F"/>
            </a:gs>
            <a:gs pos="100000">
              <a:srgbClr val="3C3C3C"/>
            </a:gs>
          </a:gsLst>
          <a:lin ang="5400000" scaled="1"/>
          <a:tileRect/>
        </a:gradFill>
        <a:ln w="9525" cap="flat" cmpd="sng" algn="ctr">
          <a:noFill/>
          <a:prstDash val="solid"/>
          <a:round/>
          <a:headEnd type="none" w="med" len="med"/>
          <a:tailEnd type="none" w="med" len="med"/>
        </a:ln>
        <a:effectLst/>
      </xdr:spPr>
      <xdr:txBody>
        <a:bodyPr vertOverflow="clip" horzOverflow="clip" wrap="square" lIns="108000" tIns="36000" rIns="108000" bIns="36000" rtlCol="0" anchor="ctr" anchorCtr="1" upright="1">
          <a:noAutofit/>
        </a:bodyPr>
        <a:lstStyle/>
        <a:p>
          <a:pPr algn="l"/>
          <a:r>
            <a:rPr lang="fr-FR" sz="1100" b="1">
              <a:solidFill>
                <a:schemeClr val="bg1"/>
              </a:solidFill>
              <a:latin typeface="Arial" panose="020B0604020202020204" pitchFamily="34" charset="0"/>
              <a:cs typeface="Arial" panose="020B0604020202020204" pitchFamily="34" charset="0"/>
            </a:rPr>
            <a:t>‣ Réafficher paramètres</a:t>
          </a:r>
        </a:p>
      </xdr:txBody>
    </xdr:sp>
    <xdr:clientData/>
  </xdr:twoCellAnchor>
  <xdr:oneCellAnchor>
    <xdr:from>
      <xdr:col>1</xdr:col>
      <xdr:colOff>1</xdr:colOff>
      <xdr:row>7</xdr:row>
      <xdr:rowOff>9448</xdr:rowOff>
    </xdr:from>
    <xdr:ext cx="1619249" cy="320400"/>
    <xdr:sp macro="[0]!Quitter2_Cliquer" textlink="">
      <xdr:nvSpPr>
        <xdr:cNvPr id="10" name="Rectangle 9">
          <a:extLst>
            <a:ext uri="{FF2B5EF4-FFF2-40B4-BE49-F238E27FC236}">
              <a16:creationId xmlns:a16="http://schemas.microsoft.com/office/drawing/2014/main" id="{00000000-0008-0000-0200-00000A000000}"/>
            </a:ext>
          </a:extLst>
        </xdr:cNvPr>
        <xdr:cNvSpPr/>
      </xdr:nvSpPr>
      <xdr:spPr bwMode="auto">
        <a:xfrm>
          <a:off x="219076" y="961948"/>
          <a:ext cx="1619249" cy="320400"/>
        </a:xfrm>
        <a:prstGeom prst="rect">
          <a:avLst/>
        </a:prstGeom>
        <a:gradFill flip="none" rotWithShape="1">
          <a:gsLst>
            <a:gs pos="0">
              <a:srgbClr val="FF8D3C"/>
            </a:gs>
            <a:gs pos="100000">
              <a:srgbClr val="EA7420"/>
            </a:gs>
          </a:gsLst>
          <a:lin ang="5400000" scaled="1"/>
          <a:tileRect/>
        </a:gradFill>
        <a:ln w="9525" cap="flat" cmpd="sng" algn="ctr">
          <a:noFill/>
          <a:prstDash val="solid"/>
          <a:round/>
          <a:headEnd type="none" w="med" len="med"/>
          <a:tailEnd type="none" w="med" len="med"/>
        </a:ln>
        <a:effectLst/>
      </xdr:spPr>
      <xdr:txBody>
        <a:bodyPr vertOverflow="clip" horzOverflow="clip" wrap="square" lIns="108000" tIns="36000" rIns="108000" bIns="36000" rtlCol="0" anchor="ctr" anchorCtr="1" upright="1">
          <a:noAutofit/>
        </a:bodyPr>
        <a:lstStyle/>
        <a:p>
          <a:pPr algn="l"/>
          <a:r>
            <a:rPr lang="fr-FR" sz="1100" b="1">
              <a:solidFill>
                <a:schemeClr val="bg1"/>
              </a:solidFill>
              <a:latin typeface="Arial" panose="020B0604020202020204" pitchFamily="34" charset="0"/>
              <a:cs typeface="Arial" panose="020B0604020202020204" pitchFamily="34" charset="0"/>
            </a:rPr>
            <a:t>‣ Retour à l'accueil</a:t>
          </a:r>
        </a:p>
      </xdr:txBody>
    </xdr:sp>
    <xdr:clientData/>
  </xdr:oneCellAnchor>
  <xdr:twoCellAnchor>
    <xdr:from>
      <xdr:col>4</xdr:col>
      <xdr:colOff>714375</xdr:colOff>
      <xdr:row>11</xdr:row>
      <xdr:rowOff>171450</xdr:rowOff>
    </xdr:from>
    <xdr:to>
      <xdr:col>15</xdr:col>
      <xdr:colOff>647700</xdr:colOff>
      <xdr:row>33</xdr:row>
      <xdr:rowOff>133350</xdr:rowOff>
    </xdr:to>
    <xdr:grpSp>
      <xdr:nvGrpSpPr>
        <xdr:cNvPr id="4" name="Groupe 3">
          <a:extLst>
            <a:ext uri="{FF2B5EF4-FFF2-40B4-BE49-F238E27FC236}">
              <a16:creationId xmlns:a16="http://schemas.microsoft.com/office/drawing/2014/main" id="{00000000-0008-0000-0200-000004000000}"/>
            </a:ext>
          </a:extLst>
        </xdr:cNvPr>
        <xdr:cNvGrpSpPr/>
      </xdr:nvGrpSpPr>
      <xdr:grpSpPr>
        <a:xfrm>
          <a:off x="4362450" y="2266950"/>
          <a:ext cx="7762875" cy="4152900"/>
          <a:chOff x="4143375" y="1885950"/>
          <a:chExt cx="7762875" cy="4152900"/>
        </a:xfrm>
      </xdr:grpSpPr>
      <xdr:grpSp>
        <xdr:nvGrpSpPr>
          <xdr:cNvPr id="14" name="Groupe 13">
            <a:extLst>
              <a:ext uri="{FF2B5EF4-FFF2-40B4-BE49-F238E27FC236}">
                <a16:creationId xmlns:a16="http://schemas.microsoft.com/office/drawing/2014/main" id="{00000000-0008-0000-0200-00000E000000}"/>
              </a:ext>
            </a:extLst>
          </xdr:cNvPr>
          <xdr:cNvGrpSpPr/>
        </xdr:nvGrpSpPr>
        <xdr:grpSpPr>
          <a:xfrm>
            <a:off x="4143375" y="1885950"/>
            <a:ext cx="7762875" cy="4152900"/>
            <a:chOff x="5181600" y="1504950"/>
            <a:chExt cx="8801100" cy="4695827"/>
          </a:xfrm>
        </xdr:grpSpPr>
        <xdr:graphicFrame macro="">
          <xdr:nvGraphicFramePr>
            <xdr:cNvPr id="11" name="Graphique 10">
              <a:extLst>
                <a:ext uri="{FF2B5EF4-FFF2-40B4-BE49-F238E27FC236}">
                  <a16:creationId xmlns:a16="http://schemas.microsoft.com/office/drawing/2014/main" id="{00000000-0008-0000-0200-00000B000000}"/>
                </a:ext>
              </a:extLst>
            </xdr:cNvPr>
            <xdr:cNvGraphicFramePr>
              <a:graphicFrameLocks/>
            </xdr:cNvGraphicFramePr>
          </xdr:nvGraphicFramePr>
          <xdr:xfrm>
            <a:off x="5181600" y="1504950"/>
            <a:ext cx="8801100" cy="4695827"/>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2" name="ZoneTexte 11">
              <a:extLst>
                <a:ext uri="{FF2B5EF4-FFF2-40B4-BE49-F238E27FC236}">
                  <a16:creationId xmlns:a16="http://schemas.microsoft.com/office/drawing/2014/main" id="{00000000-0008-0000-0200-00000C000000}"/>
                </a:ext>
              </a:extLst>
            </xdr:cNvPr>
            <xdr:cNvSpPr txBox="1"/>
          </xdr:nvSpPr>
          <xdr:spPr>
            <a:xfrm>
              <a:off x="7346659" y="4550722"/>
              <a:ext cx="1533525" cy="257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100"/>
                <a:t>Essai en croissance</a:t>
              </a:r>
            </a:p>
          </xdr:txBody>
        </xdr:sp>
        <xdr:sp macro="" textlink="">
          <xdr:nvSpPr>
            <xdr:cNvPr id="13" name="ZoneTexte 12">
              <a:extLst>
                <a:ext uri="{FF2B5EF4-FFF2-40B4-BE49-F238E27FC236}">
                  <a16:creationId xmlns:a16="http://schemas.microsoft.com/office/drawing/2014/main" id="{00000000-0008-0000-0200-00000D000000}"/>
                </a:ext>
              </a:extLst>
            </xdr:cNvPr>
            <xdr:cNvSpPr txBox="1"/>
          </xdr:nvSpPr>
          <xdr:spPr>
            <a:xfrm>
              <a:off x="10870905" y="4550722"/>
              <a:ext cx="1713717" cy="26069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100"/>
                <a:t>Essai en décroissance</a:t>
              </a:r>
            </a:p>
          </xdr:txBody>
        </xdr:sp>
      </xdr:grpSp>
      <xdr:cxnSp macro="">
        <xdr:nvCxnSpPr>
          <xdr:cNvPr id="3" name="Connecteur droit 2">
            <a:extLst>
              <a:ext uri="{FF2B5EF4-FFF2-40B4-BE49-F238E27FC236}">
                <a16:creationId xmlns:a16="http://schemas.microsoft.com/office/drawing/2014/main" id="{00000000-0008-0000-0200-000003000000}"/>
              </a:ext>
            </a:extLst>
          </xdr:cNvPr>
          <xdr:cNvCxnSpPr/>
        </xdr:nvCxnSpPr>
        <xdr:spPr>
          <a:xfrm>
            <a:off x="8315325" y="2371725"/>
            <a:ext cx="0" cy="2647950"/>
          </a:xfrm>
          <a:prstGeom prst="line">
            <a:avLst/>
          </a:prstGeom>
          <a:ln w="12700" cap="flat" cmpd="sng" algn="ctr">
            <a:solidFill>
              <a:schemeClr val="dk1"/>
            </a:solidFill>
            <a:prstDash val="dash"/>
            <a:round/>
            <a:headEnd type="none" w="med" len="med"/>
            <a:tailEnd type="none" w="med" len="med"/>
          </a:ln>
        </xdr:spPr>
        <xdr:style>
          <a:lnRef idx="0">
            <a:scrgbClr r="0" g="0" b="0"/>
          </a:lnRef>
          <a:fillRef idx="0">
            <a:scrgbClr r="0" g="0" b="0"/>
          </a:fillRef>
          <a:effectRef idx="0">
            <a:scrgbClr r="0" g="0" b="0"/>
          </a:effectRef>
          <a:fontRef idx="minor">
            <a:schemeClr val="tx1"/>
          </a:fontRef>
        </xdr:style>
      </xdr:cxnSp>
    </xdr:grpSp>
    <xdr:clientData/>
  </xdr:twoCellAnchor>
  <xdr:twoCellAnchor>
    <xdr:from>
      <xdr:col>4</xdr:col>
      <xdr:colOff>504825</xdr:colOff>
      <xdr:row>7</xdr:row>
      <xdr:rowOff>9525</xdr:rowOff>
    </xdr:from>
    <xdr:to>
      <xdr:col>6</xdr:col>
      <xdr:colOff>581025</xdr:colOff>
      <xdr:row>8</xdr:row>
      <xdr:rowOff>139425</xdr:rowOff>
    </xdr:to>
    <xdr:grpSp>
      <xdr:nvGrpSpPr>
        <xdr:cNvPr id="24" name="Groupe 23">
          <a:hlinkClick xmlns:r="http://schemas.openxmlformats.org/officeDocument/2006/relationships" r:id="rId2" tooltip="Note technique HST"/>
          <a:extLst>
            <a:ext uri="{FF2B5EF4-FFF2-40B4-BE49-F238E27FC236}">
              <a16:creationId xmlns:a16="http://schemas.microsoft.com/office/drawing/2014/main" id="{00000000-0008-0000-0200-000018000000}"/>
            </a:ext>
          </a:extLst>
        </xdr:cNvPr>
        <xdr:cNvGrpSpPr/>
      </xdr:nvGrpSpPr>
      <xdr:grpSpPr>
        <a:xfrm>
          <a:off x="4152900" y="1343025"/>
          <a:ext cx="1600200" cy="320400"/>
          <a:chOff x="483254" y="6611471"/>
          <a:chExt cx="2117912" cy="351647"/>
        </a:xfrm>
      </xdr:grpSpPr>
      <xdr:sp macro="" textlink="">
        <xdr:nvSpPr>
          <xdr:cNvPr id="25" name="Rectangle 24">
            <a:extLst>
              <a:ext uri="{FF2B5EF4-FFF2-40B4-BE49-F238E27FC236}">
                <a16:creationId xmlns:a16="http://schemas.microsoft.com/office/drawing/2014/main" id="{00000000-0008-0000-0200-000019000000}"/>
              </a:ext>
            </a:extLst>
          </xdr:cNvPr>
          <xdr:cNvSpPr/>
        </xdr:nvSpPr>
        <xdr:spPr bwMode="auto">
          <a:xfrm>
            <a:off x="483254" y="6611471"/>
            <a:ext cx="2117912" cy="351647"/>
          </a:xfrm>
          <a:prstGeom prst="rect">
            <a:avLst/>
          </a:prstGeom>
          <a:gradFill flip="none" rotWithShape="1">
            <a:gsLst>
              <a:gs pos="0">
                <a:srgbClr val="4F4F4F"/>
              </a:gs>
              <a:gs pos="100000">
                <a:srgbClr val="3C3C3C"/>
              </a:gs>
            </a:gsLst>
            <a:lin ang="5400000" scaled="1"/>
            <a:tileRect/>
          </a:gradFill>
          <a:ln w="9525" cap="flat" cmpd="sng" algn="ctr">
            <a:noFill/>
            <a:prstDash val="solid"/>
            <a:round/>
            <a:headEnd type="none" w="med" len="med"/>
            <a:tailEnd type="none" w="med" len="med"/>
          </a:ln>
          <a:effectLst/>
        </xdr:spPr>
        <xdr:txBody>
          <a:bodyPr vertOverflow="clip" horzOverflow="clip" wrap="square" lIns="108000" tIns="36000" rIns="108000" bIns="36000" rtlCol="0" anchor="ctr" anchorCtr="1" upright="1">
            <a:noAutofit/>
          </a:bodyPr>
          <a:lstStyle/>
          <a:p>
            <a:pPr algn="l"/>
            <a:r>
              <a:rPr lang="fr-FR" sz="1100" b="1">
                <a:solidFill>
                  <a:schemeClr val="bg1"/>
                </a:solidFill>
                <a:latin typeface="Arial" panose="020B0604020202020204" pitchFamily="34" charset="0"/>
                <a:cs typeface="Arial" panose="020B0604020202020204" pitchFamily="34" charset="0"/>
              </a:rPr>
              <a:t>      En savoir</a:t>
            </a:r>
            <a:r>
              <a:rPr lang="fr-FR" sz="1100" b="1" baseline="0">
                <a:solidFill>
                  <a:schemeClr val="bg1"/>
                </a:solidFill>
                <a:latin typeface="Arial" panose="020B0604020202020204" pitchFamily="34" charset="0"/>
                <a:cs typeface="Arial" panose="020B0604020202020204" pitchFamily="34" charset="0"/>
              </a:rPr>
              <a:t> plus</a:t>
            </a:r>
            <a:endParaRPr lang="fr-FR" sz="1100" b="1">
              <a:solidFill>
                <a:schemeClr val="bg1"/>
              </a:solidFill>
              <a:latin typeface="Arial" panose="020B0604020202020204" pitchFamily="34" charset="0"/>
              <a:cs typeface="Arial" panose="020B0604020202020204" pitchFamily="34" charset="0"/>
            </a:endParaRPr>
          </a:p>
        </xdr:txBody>
      </xdr:sp>
      <xdr:pic>
        <xdr:nvPicPr>
          <xdr:cNvPr id="26" name="Image 25" descr="Point Dinterrogation En Cercle Icône De Vecteur Vecteurs libres de droits  et plus d'images vectorielles de Application mobile - iStock">
            <a:extLst>
              <a:ext uri="{FF2B5EF4-FFF2-40B4-BE49-F238E27FC236}">
                <a16:creationId xmlns:a16="http://schemas.microsoft.com/office/drawing/2014/main" id="{00000000-0008-0000-0200-00001A000000}"/>
              </a:ext>
            </a:extLst>
          </xdr:cNvPr>
          <xdr:cNvPicPr preferRelativeResize="0">
            <a:picLocks noChangeArrowheads="1"/>
          </xdr:cNvPicPr>
        </xdr:nvPicPr>
        <xdr:blipFill>
          <a:blip xmlns:r="http://schemas.openxmlformats.org/officeDocument/2006/relationships" r:embed="rId3" cstate="print">
            <a:clrChange>
              <a:clrFrom>
                <a:srgbClr val="FFFFFF"/>
              </a:clrFrom>
              <a:clrTo>
                <a:srgbClr val="FFFFFF">
                  <a:alpha val="0"/>
                </a:srgbClr>
              </a:clrTo>
            </a:clrChange>
            <a:biLevel thresh="25000"/>
            <a:extLst>
              <a:ext uri="{28A0092B-C50C-407E-A947-70E740481C1C}">
                <a14:useLocalDpi xmlns:a14="http://schemas.microsoft.com/office/drawing/2010/main" val="0"/>
              </a:ext>
            </a:extLst>
          </a:blip>
          <a:srcRect/>
          <a:stretch>
            <a:fillRect/>
          </a:stretch>
        </xdr:blipFill>
        <xdr:spPr bwMode="auto">
          <a:xfrm>
            <a:off x="720845" y="6691610"/>
            <a:ext cx="238235" cy="197554"/>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6</xdr:col>
      <xdr:colOff>590550</xdr:colOff>
      <xdr:row>1</xdr:row>
      <xdr:rowOff>95249</xdr:rowOff>
    </xdr:from>
    <xdr:to>
      <xdr:col>9</xdr:col>
      <xdr:colOff>220028</xdr:colOff>
      <xdr:row>4</xdr:row>
      <xdr:rowOff>123824</xdr:rowOff>
    </xdr:to>
    <xdr:pic>
      <xdr:nvPicPr>
        <xdr:cNvPr id="17" name="Image 20">
          <a:hlinkClick xmlns:r="http://schemas.openxmlformats.org/officeDocument/2006/relationships" r:id="rId4" tooltip="Site Web de l'INRS"/>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5762625" y="285749"/>
          <a:ext cx="1486853" cy="600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23825</xdr:colOff>
      <xdr:row>0</xdr:row>
      <xdr:rowOff>76200</xdr:rowOff>
    </xdr:from>
    <xdr:to>
      <xdr:col>6</xdr:col>
      <xdr:colOff>609600</xdr:colOff>
      <xdr:row>6</xdr:row>
      <xdr:rowOff>76199</xdr:rowOff>
    </xdr:to>
    <xdr:sp macro="" textlink="">
      <xdr:nvSpPr>
        <xdr:cNvPr id="16" name="AutoShape 43">
          <a:extLst>
            <a:ext uri="{FF2B5EF4-FFF2-40B4-BE49-F238E27FC236}">
              <a16:creationId xmlns:a16="http://schemas.microsoft.com/office/drawing/2014/main" id="{00000000-0008-0000-0200-000010000000}"/>
            </a:ext>
          </a:extLst>
        </xdr:cNvPr>
        <xdr:cNvSpPr>
          <a:spLocks noChangeArrowheads="1"/>
        </xdr:cNvSpPr>
      </xdr:nvSpPr>
      <xdr:spPr bwMode="auto">
        <a:xfrm>
          <a:off x="123825" y="76200"/>
          <a:ext cx="5657850" cy="1142999"/>
        </a:xfrm>
        <a:prstGeom prst="rect">
          <a:avLst/>
        </a:prstGeom>
        <a:solidFill>
          <a:sysClr val="window" lastClr="FFFFFF"/>
        </a:solidFill>
        <a:ln w="9525">
          <a:noFill/>
          <a:miter lim="800000"/>
          <a:headEnd/>
          <a:tailEnd/>
        </a:ln>
      </xdr:spPr>
      <xdr:txBody>
        <a:bodyPr vertOverflow="clip" wrap="square" lIns="91440" tIns="45720" rIns="91440" bIns="45720" anchor="t" upright="1"/>
        <a:lstStyle/>
        <a:p>
          <a:pPr algn="l" rtl="0">
            <a:lnSpc>
              <a:spcPts val="4000"/>
            </a:lnSpc>
            <a:defRPr sz="1000"/>
          </a:pPr>
          <a:r>
            <a:rPr lang="fr-FR" sz="2800" b="1" i="0" u="none" strike="noStrike" baseline="0">
              <a:solidFill>
                <a:srgbClr val="EA7420"/>
              </a:solidFill>
              <a:latin typeface="PT Sans Narrow Bold" panose="020B0706020203020204" pitchFamily="34" charset="0"/>
              <a:cs typeface="Times New Roman"/>
            </a:rPr>
            <a:t>Ventilation et CO</a:t>
          </a:r>
          <a:r>
            <a:rPr lang="fr-FR" sz="2800" b="1" i="0" u="none" strike="noStrike" baseline="-25000">
              <a:solidFill>
                <a:srgbClr val="EA7420"/>
              </a:solidFill>
              <a:latin typeface="PT Sans Narrow Bold" panose="020B0706020203020204" pitchFamily="34" charset="0"/>
              <a:cs typeface="Times New Roman"/>
            </a:rPr>
            <a:t>2</a:t>
          </a:r>
          <a:r>
            <a:rPr lang="fr-FR" sz="2800" b="1" i="0" u="none" strike="noStrike" baseline="0">
              <a:solidFill>
                <a:srgbClr val="EA7420"/>
              </a:solidFill>
              <a:latin typeface="PT Sans Narrow Bold" panose="020B0706020203020204" pitchFamily="34" charset="0"/>
              <a:cs typeface="Times New Roman"/>
            </a:rPr>
            <a:t> : outil de calcul</a:t>
          </a:r>
        </a:p>
        <a:p>
          <a:pPr algn="l" rtl="0">
            <a:lnSpc>
              <a:spcPts val="3000"/>
            </a:lnSpc>
            <a:spcBef>
              <a:spcPts val="1000"/>
            </a:spcBef>
            <a:spcAft>
              <a:spcPts val="2000"/>
            </a:spcAft>
            <a:defRPr sz="1000"/>
          </a:pPr>
          <a:r>
            <a:rPr lang="fr-FR" sz="2000" b="0" i="0" u="none" strike="noStrike" baseline="0">
              <a:solidFill>
                <a:srgbClr val="EA7420"/>
              </a:solidFill>
              <a:latin typeface="PT Sans Narrow" panose="020B0506020203020204" pitchFamily="34" charset="0"/>
              <a:cs typeface="Times New Roman"/>
            </a:rPr>
            <a:t>Estimation du taux de renouvellement d'air</a:t>
          </a:r>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dimension ref="A1"/>
  <sheetViews>
    <sheetView tabSelected="1" workbookViewId="0">
      <selection activeCell="L164" sqref="L164"/>
    </sheetView>
  </sheetViews>
  <sheetFormatPr baseColWidth="10" defaultRowHeight="15" x14ac:dyDescent="0.25"/>
  <sheetData/>
  <pageMargins left="0.7" right="0.7" top="0.75" bottom="0.75" header="0.3" footer="0.3"/>
  <pageSetup paperSize="9"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dimension ref="B7:L133"/>
  <sheetViews>
    <sheetView showGridLines="0" showRowColHeaders="0" zoomScaleNormal="100" workbookViewId="0">
      <selection activeCell="J37" sqref="J37:K37"/>
    </sheetView>
  </sheetViews>
  <sheetFormatPr baseColWidth="10" defaultRowHeight="15" x14ac:dyDescent="0.25"/>
  <cols>
    <col min="1" max="1" width="3.28515625" customWidth="1"/>
    <col min="2" max="3" width="20" customWidth="1"/>
    <col min="4" max="4" width="21.42578125" customWidth="1"/>
    <col min="6" max="6" width="27.5703125" customWidth="1"/>
    <col min="7" max="7" width="23.7109375" customWidth="1"/>
    <col min="8" max="8" width="9.5703125" customWidth="1"/>
    <col min="10" max="10" width="8.7109375" customWidth="1"/>
    <col min="11" max="11" width="9.42578125" customWidth="1"/>
    <col min="12" max="12" width="10.85546875" customWidth="1"/>
  </cols>
  <sheetData>
    <row r="7" spans="2:9" x14ac:dyDescent="0.25">
      <c r="C7" s="1"/>
      <c r="D7" s="1"/>
      <c r="E7" s="1"/>
      <c r="F7" s="1"/>
      <c r="G7" s="1"/>
      <c r="H7" s="1"/>
      <c r="I7" s="1"/>
    </row>
    <row r="11" spans="2:9" x14ac:dyDescent="0.25">
      <c r="B11" s="3" t="s">
        <v>2</v>
      </c>
      <c r="C11" s="5" t="s">
        <v>1</v>
      </c>
      <c r="D11" s="6" t="s">
        <v>0</v>
      </c>
    </row>
    <row r="12" spans="2:9" x14ac:dyDescent="0.25">
      <c r="B12" s="4" t="s">
        <v>3</v>
      </c>
      <c r="C12" s="7">
        <v>400</v>
      </c>
      <c r="D12" s="8">
        <v>1</v>
      </c>
    </row>
    <row r="13" spans="2:9" x14ac:dyDescent="0.25">
      <c r="B13" s="4" t="s">
        <v>20</v>
      </c>
      <c r="C13" s="7">
        <v>435</v>
      </c>
      <c r="D13" s="8">
        <v>1</v>
      </c>
    </row>
    <row r="14" spans="2:9" x14ac:dyDescent="0.25">
      <c r="B14" s="4" t="s">
        <v>24</v>
      </c>
      <c r="C14" s="7">
        <v>467</v>
      </c>
      <c r="D14" s="8">
        <v>1</v>
      </c>
    </row>
    <row r="15" spans="2:9" x14ac:dyDescent="0.25">
      <c r="B15" s="4" t="s">
        <v>28</v>
      </c>
      <c r="C15" s="7">
        <v>499</v>
      </c>
      <c r="D15" s="8">
        <v>1</v>
      </c>
    </row>
    <row r="16" spans="2:9" x14ac:dyDescent="0.25">
      <c r="B16" s="4" t="s">
        <v>31</v>
      </c>
      <c r="C16" s="7">
        <v>528</v>
      </c>
      <c r="D16" s="8">
        <v>1</v>
      </c>
    </row>
    <row r="17" spans="2:4" x14ac:dyDescent="0.25">
      <c r="B17" s="4" t="s">
        <v>35</v>
      </c>
      <c r="C17" s="7">
        <v>556</v>
      </c>
      <c r="D17" s="8">
        <v>1</v>
      </c>
    </row>
    <row r="18" spans="2:4" x14ac:dyDescent="0.25">
      <c r="B18" s="4" t="s">
        <v>39</v>
      </c>
      <c r="C18" s="7">
        <v>583</v>
      </c>
      <c r="D18" s="8">
        <v>1</v>
      </c>
    </row>
    <row r="19" spans="2:4" x14ac:dyDescent="0.25">
      <c r="B19" s="4" t="s">
        <v>42</v>
      </c>
      <c r="C19" s="7">
        <v>608</v>
      </c>
      <c r="D19" s="8">
        <v>1</v>
      </c>
    </row>
    <row r="20" spans="2:4" x14ac:dyDescent="0.25">
      <c r="B20" s="4" t="s">
        <v>46</v>
      </c>
      <c r="C20" s="7">
        <v>632</v>
      </c>
      <c r="D20" s="8">
        <v>1</v>
      </c>
    </row>
    <row r="21" spans="2:4" x14ac:dyDescent="0.25">
      <c r="B21" s="4" t="s">
        <v>50</v>
      </c>
      <c r="C21" s="7">
        <v>654</v>
      </c>
      <c r="D21" s="8">
        <v>1</v>
      </c>
    </row>
    <row r="22" spans="2:4" x14ac:dyDescent="0.25">
      <c r="B22" s="4" t="s">
        <v>53</v>
      </c>
      <c r="C22" s="7">
        <v>676</v>
      </c>
      <c r="D22" s="8">
        <v>1</v>
      </c>
    </row>
    <row r="23" spans="2:4" x14ac:dyDescent="0.25">
      <c r="B23" s="4" t="s">
        <v>57</v>
      </c>
      <c r="C23" s="7">
        <v>696</v>
      </c>
      <c r="D23" s="8">
        <v>1</v>
      </c>
    </row>
    <row r="24" spans="2:4" x14ac:dyDescent="0.25">
      <c r="B24" s="4" t="s">
        <v>61</v>
      </c>
      <c r="C24" s="7">
        <v>715</v>
      </c>
      <c r="D24" s="8">
        <v>1</v>
      </c>
    </row>
    <row r="25" spans="2:4" x14ac:dyDescent="0.25">
      <c r="B25" s="4" t="s">
        <v>70</v>
      </c>
      <c r="C25" s="7">
        <v>733</v>
      </c>
      <c r="D25" s="8">
        <v>1</v>
      </c>
    </row>
    <row r="26" spans="2:4" x14ac:dyDescent="0.25">
      <c r="B26" s="4" t="s">
        <v>73</v>
      </c>
      <c r="C26" s="7">
        <v>751</v>
      </c>
      <c r="D26" s="8">
        <v>1</v>
      </c>
    </row>
    <row r="27" spans="2:4" x14ac:dyDescent="0.25">
      <c r="B27" s="4" t="s">
        <v>65</v>
      </c>
      <c r="C27" s="7">
        <v>767</v>
      </c>
      <c r="D27" s="8">
        <v>1</v>
      </c>
    </row>
    <row r="28" spans="2:4" x14ac:dyDescent="0.25">
      <c r="B28" s="4" t="s">
        <v>80</v>
      </c>
      <c r="C28" s="7">
        <v>783</v>
      </c>
      <c r="D28" s="8">
        <v>1</v>
      </c>
    </row>
    <row r="29" spans="2:4" x14ac:dyDescent="0.25">
      <c r="B29" s="4" t="s">
        <v>81</v>
      </c>
      <c r="C29" s="7">
        <v>797</v>
      </c>
      <c r="D29" s="8">
        <v>1</v>
      </c>
    </row>
    <row r="30" spans="2:4" x14ac:dyDescent="0.25">
      <c r="B30" s="4" t="s">
        <v>67</v>
      </c>
      <c r="C30" s="7">
        <v>811</v>
      </c>
      <c r="D30" s="8">
        <v>1</v>
      </c>
    </row>
    <row r="31" spans="2:4" x14ac:dyDescent="0.25">
      <c r="B31" s="4" t="s">
        <v>78</v>
      </c>
      <c r="C31" s="7">
        <v>825</v>
      </c>
      <c r="D31" s="8">
        <v>1</v>
      </c>
    </row>
    <row r="32" spans="2:4" x14ac:dyDescent="0.25">
      <c r="B32" s="4" t="s">
        <v>82</v>
      </c>
      <c r="C32" s="7">
        <v>837</v>
      </c>
      <c r="D32" s="8">
        <v>1</v>
      </c>
    </row>
    <row r="33" spans="2:12" x14ac:dyDescent="0.25">
      <c r="B33" s="4" t="s">
        <v>83</v>
      </c>
      <c r="C33" s="7">
        <v>849</v>
      </c>
      <c r="D33" s="8">
        <v>1</v>
      </c>
    </row>
    <row r="34" spans="2:12" x14ac:dyDescent="0.25">
      <c r="B34" s="4" t="s">
        <v>84</v>
      </c>
      <c r="C34" s="7">
        <v>860</v>
      </c>
      <c r="D34" s="8">
        <v>1</v>
      </c>
    </row>
    <row r="35" spans="2:12" x14ac:dyDescent="0.25">
      <c r="B35" s="4" t="s">
        <v>92</v>
      </c>
      <c r="C35" s="7">
        <v>871</v>
      </c>
      <c r="D35" s="8">
        <v>1</v>
      </c>
    </row>
    <row r="36" spans="2:12" ht="15.75" thickBot="1" x14ac:dyDescent="0.3">
      <c r="B36" s="4" t="s">
        <v>93</v>
      </c>
      <c r="C36" s="7">
        <v>881</v>
      </c>
      <c r="D36" s="8">
        <v>1</v>
      </c>
    </row>
    <row r="37" spans="2:12" ht="15.75" thickBot="1" x14ac:dyDescent="0.3">
      <c r="B37" s="4" t="s">
        <v>85</v>
      </c>
      <c r="C37" s="7">
        <v>891</v>
      </c>
      <c r="D37" s="8">
        <v>1</v>
      </c>
      <c r="G37" s="21" t="s">
        <v>8</v>
      </c>
      <c r="H37" s="22"/>
      <c r="I37" s="22"/>
      <c r="J37" s="23">
        <f>MAX(C12:C132)</f>
        <v>1066</v>
      </c>
      <c r="K37" s="23"/>
      <c r="L37" s="10" t="s">
        <v>9</v>
      </c>
    </row>
    <row r="38" spans="2:12" ht="15.75" thickBot="1" x14ac:dyDescent="0.3">
      <c r="B38" s="4" t="s">
        <v>86</v>
      </c>
      <c r="C38" s="7">
        <v>900</v>
      </c>
      <c r="D38" s="8">
        <v>1</v>
      </c>
    </row>
    <row r="39" spans="2:12" ht="15.75" thickBot="1" x14ac:dyDescent="0.3">
      <c r="B39" s="4" t="s">
        <v>94</v>
      </c>
      <c r="C39" s="7">
        <v>909</v>
      </c>
      <c r="D39" s="8">
        <v>1</v>
      </c>
      <c r="G39" s="21" t="s">
        <v>64</v>
      </c>
      <c r="H39" s="22"/>
      <c r="I39" s="22"/>
      <c r="J39" s="24" t="s">
        <v>67</v>
      </c>
      <c r="K39" s="24"/>
      <c r="L39" s="20"/>
    </row>
    <row r="40" spans="2:12" ht="15.75" thickBot="1" x14ac:dyDescent="0.3">
      <c r="B40" s="4" t="s">
        <v>79</v>
      </c>
      <c r="C40" s="7">
        <v>917</v>
      </c>
      <c r="D40" s="8">
        <v>1</v>
      </c>
    </row>
    <row r="41" spans="2:12" ht="15.75" thickBot="1" x14ac:dyDescent="0.3">
      <c r="B41" s="4" t="s">
        <v>87</v>
      </c>
      <c r="C41" s="7">
        <v>925</v>
      </c>
      <c r="D41" s="8">
        <v>1</v>
      </c>
      <c r="G41" s="21" t="s">
        <v>63</v>
      </c>
      <c r="H41" s="22"/>
      <c r="I41" s="22"/>
      <c r="J41" s="24" t="s">
        <v>103</v>
      </c>
      <c r="K41" s="24"/>
      <c r="L41" s="20"/>
    </row>
    <row r="42" spans="2:12" x14ac:dyDescent="0.25">
      <c r="B42" s="4" t="s">
        <v>95</v>
      </c>
      <c r="C42" s="7">
        <v>932</v>
      </c>
      <c r="D42" s="8">
        <v>1</v>
      </c>
    </row>
    <row r="43" spans="2:12" x14ac:dyDescent="0.25">
      <c r="B43" s="4" t="s">
        <v>88</v>
      </c>
      <c r="C43" s="7">
        <v>939</v>
      </c>
      <c r="D43" s="8">
        <v>1</v>
      </c>
    </row>
    <row r="44" spans="2:12" x14ac:dyDescent="0.25">
      <c r="B44" s="4" t="s">
        <v>89</v>
      </c>
      <c r="C44" s="7">
        <v>946</v>
      </c>
      <c r="D44" s="8">
        <v>1</v>
      </c>
    </row>
    <row r="45" spans="2:12" x14ac:dyDescent="0.25">
      <c r="B45" s="4" t="s">
        <v>90</v>
      </c>
      <c r="C45" s="7">
        <v>952</v>
      </c>
      <c r="D45" s="8">
        <v>1</v>
      </c>
    </row>
    <row r="46" spans="2:12" x14ac:dyDescent="0.25">
      <c r="B46" s="4" t="s">
        <v>91</v>
      </c>
      <c r="C46" s="7">
        <v>958</v>
      </c>
      <c r="D46" s="8">
        <v>1</v>
      </c>
    </row>
    <row r="47" spans="2:12" x14ac:dyDescent="0.25">
      <c r="B47" s="4" t="s">
        <v>77</v>
      </c>
      <c r="C47" s="7">
        <v>964</v>
      </c>
      <c r="D47" s="8">
        <v>1</v>
      </c>
    </row>
    <row r="48" spans="2:12" x14ac:dyDescent="0.25">
      <c r="B48" s="4" t="s">
        <v>68</v>
      </c>
      <c r="C48" s="7">
        <v>969</v>
      </c>
      <c r="D48" s="8">
        <v>1</v>
      </c>
    </row>
    <row r="49" spans="2:4" x14ac:dyDescent="0.25">
      <c r="B49" s="4" t="s">
        <v>96</v>
      </c>
      <c r="C49" s="7">
        <v>974</v>
      </c>
      <c r="D49" s="8">
        <v>1</v>
      </c>
    </row>
    <row r="50" spans="2:4" x14ac:dyDescent="0.25">
      <c r="B50" s="4" t="s">
        <v>97</v>
      </c>
      <c r="C50" s="7">
        <v>979</v>
      </c>
      <c r="D50" s="8">
        <v>1</v>
      </c>
    </row>
    <row r="51" spans="2:4" x14ac:dyDescent="0.25">
      <c r="B51" s="4" t="s">
        <v>98</v>
      </c>
      <c r="C51" s="7">
        <v>983</v>
      </c>
      <c r="D51" s="8">
        <v>1</v>
      </c>
    </row>
    <row r="52" spans="2:4" x14ac:dyDescent="0.25">
      <c r="B52" s="4" t="s">
        <v>99</v>
      </c>
      <c r="C52" s="7">
        <v>988</v>
      </c>
      <c r="D52" s="8">
        <v>1</v>
      </c>
    </row>
    <row r="53" spans="2:4" x14ac:dyDescent="0.25">
      <c r="B53" s="4" t="s">
        <v>100</v>
      </c>
      <c r="C53" s="7">
        <v>992</v>
      </c>
      <c r="D53" s="8">
        <v>1</v>
      </c>
    </row>
    <row r="54" spans="2:4" x14ac:dyDescent="0.25">
      <c r="B54" s="4" t="s">
        <v>101</v>
      </c>
      <c r="C54" s="7">
        <v>996</v>
      </c>
      <c r="D54" s="8">
        <v>1</v>
      </c>
    </row>
    <row r="55" spans="2:4" x14ac:dyDescent="0.25">
      <c r="B55" s="4" t="s">
        <v>102</v>
      </c>
      <c r="C55" s="7">
        <v>999</v>
      </c>
      <c r="D55" s="8">
        <v>1</v>
      </c>
    </row>
    <row r="56" spans="2:4" x14ac:dyDescent="0.25">
      <c r="B56" s="4" t="s">
        <v>103</v>
      </c>
      <c r="C56" s="7">
        <v>1003</v>
      </c>
      <c r="D56" s="8">
        <v>1</v>
      </c>
    </row>
    <row r="57" spans="2:4" x14ac:dyDescent="0.25">
      <c r="B57" s="4" t="s">
        <v>104</v>
      </c>
      <c r="C57" s="7">
        <v>1006</v>
      </c>
      <c r="D57" s="8">
        <v>1</v>
      </c>
    </row>
    <row r="58" spans="2:4" x14ac:dyDescent="0.25">
      <c r="B58" s="4" t="s">
        <v>105</v>
      </c>
      <c r="C58" s="7">
        <v>1009</v>
      </c>
      <c r="D58" s="8">
        <v>1</v>
      </c>
    </row>
    <row r="59" spans="2:4" x14ac:dyDescent="0.25">
      <c r="B59" s="4" t="s">
        <v>106</v>
      </c>
      <c r="C59" s="7">
        <v>1012</v>
      </c>
      <c r="D59" s="8">
        <v>1</v>
      </c>
    </row>
    <row r="60" spans="2:4" x14ac:dyDescent="0.25">
      <c r="B60" s="4" t="s">
        <v>107</v>
      </c>
      <c r="C60" s="7">
        <v>1015</v>
      </c>
      <c r="D60" s="8">
        <v>1</v>
      </c>
    </row>
    <row r="61" spans="2:4" x14ac:dyDescent="0.25">
      <c r="B61" s="4" t="s">
        <v>108</v>
      </c>
      <c r="C61" s="7">
        <v>1018</v>
      </c>
      <c r="D61" s="8">
        <v>1</v>
      </c>
    </row>
    <row r="62" spans="2:4" x14ac:dyDescent="0.25">
      <c r="B62" s="4" t="s">
        <v>109</v>
      </c>
      <c r="C62" s="7">
        <v>1020</v>
      </c>
      <c r="D62" s="8">
        <v>1</v>
      </c>
    </row>
    <row r="63" spans="2:4" x14ac:dyDescent="0.25">
      <c r="B63" s="4" t="s">
        <v>110</v>
      </c>
      <c r="C63" s="7">
        <v>1023</v>
      </c>
      <c r="D63" s="8">
        <v>1</v>
      </c>
    </row>
    <row r="64" spans="2:4" x14ac:dyDescent="0.25">
      <c r="B64" s="4" t="s">
        <v>111</v>
      </c>
      <c r="C64" s="7">
        <v>1025</v>
      </c>
      <c r="D64" s="8">
        <v>1</v>
      </c>
    </row>
    <row r="65" spans="2:4" x14ac:dyDescent="0.25">
      <c r="B65" s="4" t="s">
        <v>112</v>
      </c>
      <c r="C65" s="7">
        <v>1027</v>
      </c>
      <c r="D65" s="8">
        <v>1</v>
      </c>
    </row>
    <row r="66" spans="2:4" x14ac:dyDescent="0.25">
      <c r="B66" s="4" t="s">
        <v>113</v>
      </c>
      <c r="C66" s="7">
        <v>1029</v>
      </c>
      <c r="D66" s="8">
        <v>1</v>
      </c>
    </row>
    <row r="67" spans="2:4" x14ac:dyDescent="0.25">
      <c r="B67" s="4" t="s">
        <v>114</v>
      </c>
      <c r="C67" s="7">
        <v>1031</v>
      </c>
      <c r="D67" s="8">
        <v>1</v>
      </c>
    </row>
    <row r="68" spans="2:4" x14ac:dyDescent="0.25">
      <c r="B68" s="4" t="s">
        <v>115</v>
      </c>
      <c r="C68" s="7">
        <v>1033</v>
      </c>
      <c r="D68" s="8">
        <v>1</v>
      </c>
    </row>
    <row r="69" spans="2:4" x14ac:dyDescent="0.25">
      <c r="B69" s="4" t="s">
        <v>116</v>
      </c>
      <c r="C69" s="7">
        <v>1035</v>
      </c>
      <c r="D69" s="8">
        <v>1</v>
      </c>
    </row>
    <row r="70" spans="2:4" x14ac:dyDescent="0.25">
      <c r="B70" s="4" t="s">
        <v>117</v>
      </c>
      <c r="C70" s="7">
        <v>1036</v>
      </c>
      <c r="D70" s="8">
        <v>1</v>
      </c>
    </row>
    <row r="71" spans="2:4" x14ac:dyDescent="0.25">
      <c r="B71" s="4" t="s">
        <v>118</v>
      </c>
      <c r="C71" s="7">
        <v>1038</v>
      </c>
      <c r="D71" s="8">
        <v>1</v>
      </c>
    </row>
    <row r="72" spans="2:4" x14ac:dyDescent="0.25">
      <c r="B72" s="4" t="s">
        <v>119</v>
      </c>
      <c r="C72" s="7">
        <v>1039</v>
      </c>
      <c r="D72" s="8">
        <v>1</v>
      </c>
    </row>
    <row r="73" spans="2:4" x14ac:dyDescent="0.25">
      <c r="B73" s="4" t="s">
        <v>120</v>
      </c>
      <c r="C73" s="7">
        <v>1041</v>
      </c>
      <c r="D73" s="8">
        <v>1</v>
      </c>
    </row>
    <row r="74" spans="2:4" x14ac:dyDescent="0.25">
      <c r="B74" s="4" t="s">
        <v>121</v>
      </c>
      <c r="C74" s="7">
        <v>1042</v>
      </c>
      <c r="D74" s="8">
        <v>1</v>
      </c>
    </row>
    <row r="75" spans="2:4" x14ac:dyDescent="0.25">
      <c r="B75" s="4" t="s">
        <v>122</v>
      </c>
      <c r="C75" s="7">
        <v>1044</v>
      </c>
      <c r="D75" s="8">
        <v>1</v>
      </c>
    </row>
    <row r="76" spans="2:4" x14ac:dyDescent="0.25">
      <c r="B76" s="4" t="s">
        <v>123</v>
      </c>
      <c r="C76" s="7">
        <v>1045</v>
      </c>
      <c r="D76" s="8">
        <v>1</v>
      </c>
    </row>
    <row r="77" spans="2:4" x14ac:dyDescent="0.25">
      <c r="B77" s="4" t="s">
        <v>124</v>
      </c>
      <c r="C77" s="7">
        <v>1046</v>
      </c>
      <c r="D77" s="8">
        <v>1</v>
      </c>
    </row>
    <row r="78" spans="2:4" x14ac:dyDescent="0.25">
      <c r="B78" s="4" t="s">
        <v>125</v>
      </c>
      <c r="C78" s="7">
        <v>1047</v>
      </c>
      <c r="D78" s="8">
        <v>1</v>
      </c>
    </row>
    <row r="79" spans="2:4" x14ac:dyDescent="0.25">
      <c r="B79" s="4" t="s">
        <v>126</v>
      </c>
      <c r="C79" s="7">
        <v>1048</v>
      </c>
      <c r="D79" s="8">
        <v>1</v>
      </c>
    </row>
    <row r="80" spans="2:4" x14ac:dyDescent="0.25">
      <c r="B80" s="4" t="s">
        <v>127</v>
      </c>
      <c r="C80" s="7">
        <v>1049</v>
      </c>
      <c r="D80" s="8">
        <v>1</v>
      </c>
    </row>
    <row r="81" spans="2:4" x14ac:dyDescent="0.25">
      <c r="B81" s="4" t="s">
        <v>128</v>
      </c>
      <c r="C81" s="7">
        <v>1050</v>
      </c>
      <c r="D81" s="8">
        <v>1</v>
      </c>
    </row>
    <row r="82" spans="2:4" x14ac:dyDescent="0.25">
      <c r="B82" s="4" t="s">
        <v>129</v>
      </c>
      <c r="C82" s="7">
        <v>1051</v>
      </c>
      <c r="D82" s="8">
        <v>1</v>
      </c>
    </row>
    <row r="83" spans="2:4" x14ac:dyDescent="0.25">
      <c r="B83" s="4" t="s">
        <v>130</v>
      </c>
      <c r="C83" s="7">
        <v>1052</v>
      </c>
      <c r="D83" s="8">
        <v>1</v>
      </c>
    </row>
    <row r="84" spans="2:4" x14ac:dyDescent="0.25">
      <c r="B84" s="4" t="s">
        <v>131</v>
      </c>
      <c r="C84" s="7">
        <v>1052</v>
      </c>
      <c r="D84" s="8">
        <v>1</v>
      </c>
    </row>
    <row r="85" spans="2:4" x14ac:dyDescent="0.25">
      <c r="B85" s="4" t="s">
        <v>132</v>
      </c>
      <c r="C85" s="7">
        <v>1053</v>
      </c>
      <c r="D85" s="8">
        <v>1</v>
      </c>
    </row>
    <row r="86" spans="2:4" x14ac:dyDescent="0.25">
      <c r="B86" s="4" t="s">
        <v>133</v>
      </c>
      <c r="C86" s="7">
        <v>1054</v>
      </c>
      <c r="D86" s="8">
        <v>1</v>
      </c>
    </row>
    <row r="87" spans="2:4" x14ac:dyDescent="0.25">
      <c r="B87" s="4" t="s">
        <v>134</v>
      </c>
      <c r="C87" s="7">
        <v>1054</v>
      </c>
      <c r="D87" s="8">
        <v>1</v>
      </c>
    </row>
    <row r="88" spans="2:4" x14ac:dyDescent="0.25">
      <c r="B88" s="4" t="s">
        <v>135</v>
      </c>
      <c r="C88" s="7">
        <v>1055</v>
      </c>
      <c r="D88" s="8">
        <v>1</v>
      </c>
    </row>
    <row r="89" spans="2:4" x14ac:dyDescent="0.25">
      <c r="B89" s="4" t="s">
        <v>136</v>
      </c>
      <c r="C89" s="7">
        <v>1056</v>
      </c>
      <c r="D89" s="8">
        <v>1</v>
      </c>
    </row>
    <row r="90" spans="2:4" x14ac:dyDescent="0.25">
      <c r="B90" s="4" t="s">
        <v>137</v>
      </c>
      <c r="C90" s="7">
        <v>1056</v>
      </c>
      <c r="D90" s="8">
        <v>1</v>
      </c>
    </row>
    <row r="91" spans="2:4" x14ac:dyDescent="0.25">
      <c r="B91" s="4" t="s">
        <v>138</v>
      </c>
      <c r="C91" s="7">
        <v>1057</v>
      </c>
      <c r="D91" s="8">
        <v>1</v>
      </c>
    </row>
    <row r="92" spans="2:4" x14ac:dyDescent="0.25">
      <c r="B92" s="4" t="s">
        <v>139</v>
      </c>
      <c r="C92" s="7">
        <v>1057</v>
      </c>
      <c r="D92" s="8">
        <v>1</v>
      </c>
    </row>
    <row r="93" spans="2:4" x14ac:dyDescent="0.25">
      <c r="B93" s="4" t="s">
        <v>140</v>
      </c>
      <c r="C93" s="7">
        <v>1058</v>
      </c>
      <c r="D93" s="8">
        <v>1</v>
      </c>
    </row>
    <row r="94" spans="2:4" x14ac:dyDescent="0.25">
      <c r="B94" s="4" t="s">
        <v>141</v>
      </c>
      <c r="C94" s="7">
        <v>1058</v>
      </c>
      <c r="D94" s="8">
        <v>1</v>
      </c>
    </row>
    <row r="95" spans="2:4" x14ac:dyDescent="0.25">
      <c r="B95" s="4" t="s">
        <v>142</v>
      </c>
      <c r="C95" s="7">
        <v>1059</v>
      </c>
      <c r="D95" s="8">
        <v>1</v>
      </c>
    </row>
    <row r="96" spans="2:4" x14ac:dyDescent="0.25">
      <c r="B96" s="4" t="s">
        <v>143</v>
      </c>
      <c r="C96" s="7">
        <v>1059</v>
      </c>
      <c r="D96" s="8">
        <v>1</v>
      </c>
    </row>
    <row r="97" spans="2:4" x14ac:dyDescent="0.25">
      <c r="B97" s="4" t="s">
        <v>144</v>
      </c>
      <c r="C97" s="7">
        <v>1060</v>
      </c>
      <c r="D97" s="8">
        <v>1</v>
      </c>
    </row>
    <row r="98" spans="2:4" x14ac:dyDescent="0.25">
      <c r="B98" s="4" t="s">
        <v>145</v>
      </c>
      <c r="C98" s="7">
        <v>1060</v>
      </c>
      <c r="D98" s="8">
        <v>1</v>
      </c>
    </row>
    <row r="99" spans="2:4" x14ac:dyDescent="0.25">
      <c r="B99" s="4" t="s">
        <v>146</v>
      </c>
      <c r="C99" s="7">
        <v>1060</v>
      </c>
      <c r="D99" s="8">
        <v>1</v>
      </c>
    </row>
    <row r="100" spans="2:4" x14ac:dyDescent="0.25">
      <c r="B100" s="4" t="s">
        <v>147</v>
      </c>
      <c r="C100" s="7">
        <v>1061</v>
      </c>
      <c r="D100" s="8">
        <v>1</v>
      </c>
    </row>
    <row r="101" spans="2:4" x14ac:dyDescent="0.25">
      <c r="B101" s="4" t="s">
        <v>148</v>
      </c>
      <c r="C101" s="7">
        <v>1061</v>
      </c>
      <c r="D101" s="8">
        <v>1</v>
      </c>
    </row>
    <row r="102" spans="2:4" x14ac:dyDescent="0.25">
      <c r="B102" s="4" t="s">
        <v>149</v>
      </c>
      <c r="C102" s="7">
        <v>1061</v>
      </c>
      <c r="D102" s="8">
        <v>1</v>
      </c>
    </row>
    <row r="103" spans="2:4" x14ac:dyDescent="0.25">
      <c r="B103" s="4" t="s">
        <v>150</v>
      </c>
      <c r="C103" s="7">
        <v>1061</v>
      </c>
      <c r="D103" s="8">
        <v>1</v>
      </c>
    </row>
    <row r="104" spans="2:4" x14ac:dyDescent="0.25">
      <c r="B104" s="4" t="s">
        <v>151</v>
      </c>
      <c r="C104" s="7">
        <v>1062</v>
      </c>
      <c r="D104" s="8">
        <v>1</v>
      </c>
    </row>
    <row r="105" spans="2:4" x14ac:dyDescent="0.25">
      <c r="B105" s="4" t="s">
        <v>152</v>
      </c>
      <c r="C105" s="7">
        <v>1062</v>
      </c>
      <c r="D105" s="8">
        <v>1</v>
      </c>
    </row>
    <row r="106" spans="2:4" x14ac:dyDescent="0.25">
      <c r="B106" s="4" t="s">
        <v>153</v>
      </c>
      <c r="C106" s="7">
        <v>1062</v>
      </c>
      <c r="D106" s="8">
        <v>1</v>
      </c>
    </row>
    <row r="107" spans="2:4" x14ac:dyDescent="0.25">
      <c r="B107" s="4" t="s">
        <v>154</v>
      </c>
      <c r="C107" s="7">
        <v>1062</v>
      </c>
      <c r="D107" s="8">
        <v>1</v>
      </c>
    </row>
    <row r="108" spans="2:4" x14ac:dyDescent="0.25">
      <c r="B108" s="4" t="s">
        <v>155</v>
      </c>
      <c r="C108" s="7">
        <v>1063</v>
      </c>
      <c r="D108" s="8">
        <v>1</v>
      </c>
    </row>
    <row r="109" spans="2:4" x14ac:dyDescent="0.25">
      <c r="B109" s="4" t="s">
        <v>156</v>
      </c>
      <c r="C109" s="7">
        <v>1063</v>
      </c>
      <c r="D109" s="8">
        <v>1</v>
      </c>
    </row>
    <row r="110" spans="2:4" x14ac:dyDescent="0.25">
      <c r="B110" s="4" t="s">
        <v>157</v>
      </c>
      <c r="C110" s="7">
        <v>1063</v>
      </c>
      <c r="D110" s="8">
        <v>1</v>
      </c>
    </row>
    <row r="111" spans="2:4" x14ac:dyDescent="0.25">
      <c r="B111" s="4" t="s">
        <v>158</v>
      </c>
      <c r="C111" s="7">
        <v>1063</v>
      </c>
      <c r="D111" s="8">
        <v>1</v>
      </c>
    </row>
    <row r="112" spans="2:4" x14ac:dyDescent="0.25">
      <c r="B112" s="4" t="s">
        <v>159</v>
      </c>
      <c r="C112" s="7">
        <v>1063</v>
      </c>
      <c r="D112" s="8">
        <v>1</v>
      </c>
    </row>
    <row r="113" spans="2:4" x14ac:dyDescent="0.25">
      <c r="B113" s="4" t="s">
        <v>160</v>
      </c>
      <c r="C113" s="7">
        <v>1064</v>
      </c>
      <c r="D113" s="8">
        <v>1</v>
      </c>
    </row>
    <row r="114" spans="2:4" x14ac:dyDescent="0.25">
      <c r="B114" s="4" t="s">
        <v>161</v>
      </c>
      <c r="C114" s="7">
        <v>1064</v>
      </c>
      <c r="D114" s="8">
        <v>1</v>
      </c>
    </row>
    <row r="115" spans="2:4" x14ac:dyDescent="0.25">
      <c r="B115" s="4" t="s">
        <v>162</v>
      </c>
      <c r="C115" s="7">
        <v>1064</v>
      </c>
      <c r="D115" s="8">
        <v>1</v>
      </c>
    </row>
    <row r="116" spans="2:4" x14ac:dyDescent="0.25">
      <c r="B116" s="4" t="s">
        <v>163</v>
      </c>
      <c r="C116" s="7">
        <v>1064</v>
      </c>
      <c r="D116" s="8">
        <v>1</v>
      </c>
    </row>
    <row r="117" spans="2:4" x14ac:dyDescent="0.25">
      <c r="B117" s="4" t="s">
        <v>164</v>
      </c>
      <c r="C117" s="7">
        <v>1064</v>
      </c>
      <c r="D117" s="8">
        <v>1</v>
      </c>
    </row>
    <row r="118" spans="2:4" x14ac:dyDescent="0.25">
      <c r="B118" s="4" t="s">
        <v>165</v>
      </c>
      <c r="C118" s="7">
        <v>1064</v>
      </c>
      <c r="D118" s="8">
        <v>1</v>
      </c>
    </row>
    <row r="119" spans="2:4" x14ac:dyDescent="0.25">
      <c r="B119" s="4" t="s">
        <v>166</v>
      </c>
      <c r="C119" s="7">
        <v>1064</v>
      </c>
      <c r="D119" s="8">
        <v>1</v>
      </c>
    </row>
    <row r="120" spans="2:4" x14ac:dyDescent="0.25">
      <c r="B120" s="4" t="s">
        <v>167</v>
      </c>
      <c r="C120" s="7">
        <v>1065</v>
      </c>
      <c r="D120" s="8">
        <v>1</v>
      </c>
    </row>
    <row r="121" spans="2:4" x14ac:dyDescent="0.25">
      <c r="B121" s="4" t="s">
        <v>168</v>
      </c>
      <c r="C121" s="7">
        <v>1065</v>
      </c>
      <c r="D121" s="8">
        <v>1</v>
      </c>
    </row>
    <row r="122" spans="2:4" x14ac:dyDescent="0.25">
      <c r="B122" s="4" t="s">
        <v>169</v>
      </c>
      <c r="C122" s="7">
        <v>1065</v>
      </c>
      <c r="D122" s="8">
        <v>1</v>
      </c>
    </row>
    <row r="123" spans="2:4" x14ac:dyDescent="0.25">
      <c r="B123" s="4" t="s">
        <v>170</v>
      </c>
      <c r="C123" s="7">
        <v>1065</v>
      </c>
      <c r="D123" s="8">
        <v>1</v>
      </c>
    </row>
    <row r="124" spans="2:4" x14ac:dyDescent="0.25">
      <c r="B124" s="4" t="s">
        <v>171</v>
      </c>
      <c r="C124" s="7">
        <v>1065</v>
      </c>
      <c r="D124" s="8">
        <v>1</v>
      </c>
    </row>
    <row r="125" spans="2:4" x14ac:dyDescent="0.25">
      <c r="B125" s="4" t="s">
        <v>172</v>
      </c>
      <c r="C125" s="7">
        <v>1065</v>
      </c>
      <c r="D125" s="8">
        <v>1</v>
      </c>
    </row>
    <row r="126" spans="2:4" x14ac:dyDescent="0.25">
      <c r="B126" s="4" t="s">
        <v>173</v>
      </c>
      <c r="C126" s="7">
        <v>1065</v>
      </c>
      <c r="D126" s="8">
        <v>1</v>
      </c>
    </row>
    <row r="127" spans="2:4" x14ac:dyDescent="0.25">
      <c r="B127" s="4" t="s">
        <v>174</v>
      </c>
      <c r="C127" s="7">
        <v>1065</v>
      </c>
      <c r="D127" s="8">
        <v>1</v>
      </c>
    </row>
    <row r="128" spans="2:4" x14ac:dyDescent="0.25">
      <c r="B128" s="4" t="s">
        <v>175</v>
      </c>
      <c r="C128" s="7">
        <v>1065</v>
      </c>
      <c r="D128" s="8">
        <v>1</v>
      </c>
    </row>
    <row r="129" spans="2:4" x14ac:dyDescent="0.25">
      <c r="B129" s="4" t="s">
        <v>176</v>
      </c>
      <c r="C129" s="7">
        <v>1065</v>
      </c>
      <c r="D129" s="8">
        <v>1</v>
      </c>
    </row>
    <row r="130" spans="2:4" x14ac:dyDescent="0.25">
      <c r="B130" s="4" t="s">
        <v>177</v>
      </c>
      <c r="C130" s="7">
        <v>1065</v>
      </c>
      <c r="D130" s="8">
        <v>1</v>
      </c>
    </row>
    <row r="131" spans="2:4" x14ac:dyDescent="0.25">
      <c r="B131" s="4" t="s">
        <v>178</v>
      </c>
      <c r="C131" s="7">
        <v>1065</v>
      </c>
      <c r="D131" s="8">
        <v>1</v>
      </c>
    </row>
    <row r="132" spans="2:4" x14ac:dyDescent="0.25">
      <c r="B132" s="4" t="s">
        <v>179</v>
      </c>
      <c r="C132" s="7">
        <v>1066</v>
      </c>
      <c r="D132" s="8">
        <v>1</v>
      </c>
    </row>
    <row r="133" spans="2:4" x14ac:dyDescent="0.25">
      <c r="B133" s="2">
        <v>9.08</v>
      </c>
      <c r="C133" s="2">
        <v>1056.4114125512876</v>
      </c>
      <c r="D133" s="2">
        <v>1</v>
      </c>
    </row>
  </sheetData>
  <mergeCells count="6">
    <mergeCell ref="G37:I37"/>
    <mergeCell ref="J37:K37"/>
    <mergeCell ref="G39:I39"/>
    <mergeCell ref="J39:K39"/>
    <mergeCell ref="G41:I41"/>
    <mergeCell ref="J41:K41"/>
  </mergeCells>
  <conditionalFormatting sqref="G37 J37 L37">
    <cfRule type="cellIs" dxfId="6" priority="7" operator="lessThan">
      <formula>800</formula>
    </cfRule>
  </conditionalFormatting>
  <conditionalFormatting sqref="J37">
    <cfRule type="cellIs" dxfId="5" priority="5" operator="greaterThan">
      <formula>1000</formula>
    </cfRule>
    <cfRule type="cellIs" dxfId="4" priority="6" operator="between">
      <formula>800</formula>
      <formula>1000</formula>
    </cfRule>
  </conditionalFormatting>
  <conditionalFormatting sqref="G39">
    <cfRule type="cellIs" dxfId="3" priority="4" operator="lessThan">
      <formula>800</formula>
    </cfRule>
  </conditionalFormatting>
  <conditionalFormatting sqref="G41:I41">
    <cfRule type="cellIs" dxfId="2" priority="3" operator="lessThan">
      <formula>800</formula>
    </cfRule>
  </conditionalFormatting>
  <conditionalFormatting sqref="J39">
    <cfRule type="containsText" dxfId="1" priority="2" operator="containsText" text="Jamais">
      <formula>NOT(ISERROR(SEARCH("Jamais",J39)))</formula>
    </cfRule>
  </conditionalFormatting>
  <conditionalFormatting sqref="J41">
    <cfRule type="containsText" dxfId="0" priority="1" operator="containsText" text="Jamais">
      <formula>NOT(ISERROR(SEARCH("Jamais",J41)))</formula>
    </cfRule>
  </conditionalFormatting>
  <pageMargins left="0.7" right="0.7" top="0.75" bottom="0.75" header="0.3" footer="0.3"/>
  <pageSetup paperSize="9" orientation="portrait" horizontalDpi="1200" verticalDpi="1200" r:id="rId1"/>
  <ignoredErrors>
    <ignoredError sqref="J37" formulaRange="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dimension ref="B4:EI132"/>
  <sheetViews>
    <sheetView showGridLines="0" showRowColHeaders="0" workbookViewId="0">
      <selection activeCell="K37" sqref="K37"/>
    </sheetView>
  </sheetViews>
  <sheetFormatPr baseColWidth="10" defaultRowHeight="15" x14ac:dyDescent="0.25"/>
  <cols>
    <col min="1" max="1" width="3.28515625" customWidth="1"/>
    <col min="2" max="3" width="20" customWidth="1"/>
    <col min="6" max="6" width="11.42578125" customWidth="1"/>
    <col min="8" max="8" width="9.140625" customWidth="1"/>
    <col min="9" max="9" width="7.28515625" customWidth="1"/>
    <col min="10" max="10" width="7.85546875" customWidth="1"/>
    <col min="14" max="14" width="13.140625" customWidth="1"/>
    <col min="17" max="17" width="12.5703125" customWidth="1"/>
  </cols>
  <sheetData>
    <row r="4" spans="2:139" x14ac:dyDescent="0.25">
      <c r="ED4">
        <v>50</v>
      </c>
      <c r="EE4">
        <v>460</v>
      </c>
      <c r="EF4">
        <v>20200</v>
      </c>
      <c r="EG4">
        <v>400</v>
      </c>
      <c r="EH4">
        <v>400</v>
      </c>
      <c r="EI4">
        <v>800</v>
      </c>
    </row>
    <row r="11" spans="2:139" x14ac:dyDescent="0.25">
      <c r="B11" s="3" t="s">
        <v>2</v>
      </c>
      <c r="C11" s="5" t="s">
        <v>1</v>
      </c>
    </row>
    <row r="12" spans="2:139" x14ac:dyDescent="0.25">
      <c r="B12" s="4" t="s">
        <v>3</v>
      </c>
      <c r="C12" s="7">
        <v>400</v>
      </c>
    </row>
    <row r="13" spans="2:139" x14ac:dyDescent="0.25">
      <c r="B13" s="4" t="s">
        <v>17</v>
      </c>
      <c r="C13" s="7">
        <v>412</v>
      </c>
    </row>
    <row r="14" spans="2:139" x14ac:dyDescent="0.25">
      <c r="B14" s="4" t="s">
        <v>18</v>
      </c>
      <c r="C14" s="7">
        <v>423</v>
      </c>
    </row>
    <row r="15" spans="2:139" x14ac:dyDescent="0.25">
      <c r="B15" s="4" t="s">
        <v>19</v>
      </c>
      <c r="C15" s="7">
        <v>433</v>
      </c>
    </row>
    <row r="16" spans="2:139" x14ac:dyDescent="0.25">
      <c r="B16" s="4" t="s">
        <v>20</v>
      </c>
      <c r="C16" s="7">
        <v>441</v>
      </c>
    </row>
    <row r="17" spans="2:3" x14ac:dyDescent="0.25">
      <c r="B17" s="4" t="s">
        <v>21</v>
      </c>
      <c r="C17" s="7">
        <v>449</v>
      </c>
    </row>
    <row r="18" spans="2:3" x14ac:dyDescent="0.25">
      <c r="B18" s="4" t="s">
        <v>22</v>
      </c>
      <c r="C18" s="7">
        <v>455</v>
      </c>
    </row>
    <row r="19" spans="2:3" x14ac:dyDescent="0.25">
      <c r="B19" s="4" t="s">
        <v>23</v>
      </c>
      <c r="C19" s="7">
        <v>461</v>
      </c>
    </row>
    <row r="20" spans="2:3" x14ac:dyDescent="0.25">
      <c r="B20" s="4" t="s">
        <v>24</v>
      </c>
      <c r="C20" s="7">
        <v>466</v>
      </c>
    </row>
    <row r="21" spans="2:3" x14ac:dyDescent="0.25">
      <c r="B21" s="4" t="s">
        <v>25</v>
      </c>
      <c r="C21" s="7">
        <v>470</v>
      </c>
    </row>
    <row r="22" spans="2:3" x14ac:dyDescent="0.25">
      <c r="B22" s="4" t="s">
        <v>26</v>
      </c>
      <c r="C22" s="7">
        <v>474</v>
      </c>
    </row>
    <row r="23" spans="2:3" x14ac:dyDescent="0.25">
      <c r="B23" s="4" t="s">
        <v>27</v>
      </c>
      <c r="C23" s="7">
        <v>477</v>
      </c>
    </row>
    <row r="24" spans="2:3" x14ac:dyDescent="0.25">
      <c r="B24" s="4" t="s">
        <v>28</v>
      </c>
      <c r="C24" s="7">
        <v>480</v>
      </c>
    </row>
    <row r="25" spans="2:3" x14ac:dyDescent="0.25">
      <c r="B25" s="4" t="s">
        <v>4</v>
      </c>
      <c r="C25" s="7">
        <v>482</v>
      </c>
    </row>
    <row r="26" spans="2:3" x14ac:dyDescent="0.25">
      <c r="B26" s="4" t="s">
        <v>29</v>
      </c>
      <c r="C26" s="7">
        <v>485</v>
      </c>
    </row>
    <row r="27" spans="2:3" x14ac:dyDescent="0.25">
      <c r="B27" s="4" t="s">
        <v>30</v>
      </c>
      <c r="C27" s="7">
        <v>486</v>
      </c>
    </row>
    <row r="28" spans="2:3" x14ac:dyDescent="0.25">
      <c r="B28" s="4" t="s">
        <v>31</v>
      </c>
      <c r="C28" s="7">
        <v>488</v>
      </c>
    </row>
    <row r="29" spans="2:3" x14ac:dyDescent="0.25">
      <c r="B29" s="4" t="s">
        <v>32</v>
      </c>
      <c r="C29" s="7">
        <v>490</v>
      </c>
    </row>
    <row r="30" spans="2:3" x14ac:dyDescent="0.25">
      <c r="B30" s="4" t="s">
        <v>33</v>
      </c>
      <c r="C30" s="7">
        <v>491</v>
      </c>
    </row>
    <row r="31" spans="2:3" x14ac:dyDescent="0.25">
      <c r="B31" s="4" t="s">
        <v>34</v>
      </c>
      <c r="C31" s="7">
        <v>492</v>
      </c>
    </row>
    <row r="32" spans="2:3" x14ac:dyDescent="0.25">
      <c r="B32" s="4" t="s">
        <v>35</v>
      </c>
      <c r="C32" s="7">
        <v>493</v>
      </c>
    </row>
    <row r="33" spans="2:19" x14ac:dyDescent="0.25">
      <c r="B33" s="4" t="s">
        <v>36</v>
      </c>
      <c r="C33" s="7">
        <v>494</v>
      </c>
    </row>
    <row r="34" spans="2:19" x14ac:dyDescent="0.25">
      <c r="B34" s="4" t="s">
        <v>37</v>
      </c>
      <c r="C34" s="7">
        <v>495</v>
      </c>
    </row>
    <row r="35" spans="2:19" x14ac:dyDescent="0.25">
      <c r="B35" s="4" t="s">
        <v>38</v>
      </c>
      <c r="C35" s="7">
        <v>495</v>
      </c>
      <c r="M35" s="16"/>
      <c r="N35" s="16"/>
    </row>
    <row r="36" spans="2:19" ht="15.75" thickBot="1" x14ac:dyDescent="0.3">
      <c r="B36" s="4" t="s">
        <v>39</v>
      </c>
      <c r="C36" s="7">
        <v>496</v>
      </c>
      <c r="J36" s="25"/>
      <c r="K36" s="25"/>
      <c r="L36" s="25"/>
      <c r="M36" s="26"/>
      <c r="N36" s="26"/>
      <c r="O36" s="12"/>
    </row>
    <row r="37" spans="2:19" ht="15.75" thickBot="1" x14ac:dyDescent="0.3">
      <c r="B37" s="4" t="s">
        <v>5</v>
      </c>
      <c r="C37" s="7">
        <v>496</v>
      </c>
      <c r="G37" s="27" t="s">
        <v>10</v>
      </c>
      <c r="H37" s="28"/>
      <c r="I37" s="28"/>
      <c r="J37" s="28"/>
      <c r="K37" s="18">
        <v>4.8</v>
      </c>
      <c r="L37" s="13" t="s">
        <v>11</v>
      </c>
      <c r="M37" s="17"/>
      <c r="N37" t="s">
        <v>15</v>
      </c>
      <c r="O37" s="9">
        <v>8</v>
      </c>
      <c r="P37" s="14" t="s">
        <v>14</v>
      </c>
      <c r="Q37" s="14"/>
      <c r="R37" s="9"/>
      <c r="S37" s="14"/>
    </row>
    <row r="38" spans="2:19" x14ac:dyDescent="0.25">
      <c r="B38" s="4" t="s">
        <v>40</v>
      </c>
      <c r="C38" s="7">
        <v>497</v>
      </c>
      <c r="M38" s="16"/>
      <c r="N38" t="s">
        <v>16</v>
      </c>
      <c r="O38" s="9">
        <v>1.6</v>
      </c>
      <c r="P38" s="14" t="s">
        <v>14</v>
      </c>
      <c r="Q38" s="14"/>
      <c r="R38" s="9"/>
      <c r="S38" s="14"/>
    </row>
    <row r="39" spans="2:19" ht="15.75" thickBot="1" x14ac:dyDescent="0.3">
      <c r="B39" s="4" t="s">
        <v>41</v>
      </c>
      <c r="C39" s="7">
        <v>497</v>
      </c>
      <c r="M39" s="16"/>
      <c r="N39" s="16"/>
      <c r="Q39" s="14"/>
      <c r="S39" s="14"/>
    </row>
    <row r="40" spans="2:19" ht="15.75" customHeight="1" thickBot="1" x14ac:dyDescent="0.3">
      <c r="B40" s="4" t="s">
        <v>42</v>
      </c>
      <c r="C40" s="7">
        <v>498</v>
      </c>
      <c r="G40" s="21" t="s">
        <v>12</v>
      </c>
      <c r="H40" s="22"/>
      <c r="I40" s="22"/>
      <c r="J40" s="22"/>
      <c r="K40" s="19">
        <v>600</v>
      </c>
      <c r="L40" s="10" t="s">
        <v>13</v>
      </c>
      <c r="M40" s="11"/>
      <c r="N40" t="s">
        <v>15</v>
      </c>
      <c r="O40" s="9">
        <v>1000</v>
      </c>
      <c r="P40" s="15" t="s">
        <v>13</v>
      </c>
      <c r="Q40" s="15"/>
      <c r="R40" s="9"/>
      <c r="S40" s="15"/>
    </row>
    <row r="41" spans="2:19" ht="15.75" customHeight="1" x14ac:dyDescent="0.25">
      <c r="B41" s="4" t="s">
        <v>43</v>
      </c>
      <c r="C41" s="7">
        <v>498</v>
      </c>
      <c r="M41" s="16"/>
      <c r="N41" t="s">
        <v>16</v>
      </c>
      <c r="O41" s="9">
        <v>200</v>
      </c>
      <c r="P41" s="15" t="s">
        <v>13</v>
      </c>
      <c r="Q41" s="15"/>
      <c r="R41" s="9"/>
      <c r="S41" s="15"/>
    </row>
    <row r="42" spans="2:19" x14ac:dyDescent="0.25">
      <c r="B42" s="4" t="s">
        <v>44</v>
      </c>
      <c r="C42" s="7">
        <v>498</v>
      </c>
    </row>
    <row r="43" spans="2:19" x14ac:dyDescent="0.25">
      <c r="B43" s="4" t="s">
        <v>45</v>
      </c>
      <c r="C43" s="7">
        <v>498</v>
      </c>
    </row>
    <row r="44" spans="2:19" x14ac:dyDescent="0.25">
      <c r="B44" s="4" t="s">
        <v>46</v>
      </c>
      <c r="C44" s="7">
        <v>499</v>
      </c>
      <c r="S44" s="9"/>
    </row>
    <row r="45" spans="2:19" x14ac:dyDescent="0.25">
      <c r="B45" s="4" t="s">
        <v>47</v>
      </c>
      <c r="C45" s="7">
        <v>499</v>
      </c>
    </row>
    <row r="46" spans="2:19" x14ac:dyDescent="0.25">
      <c r="B46" s="4" t="s">
        <v>48</v>
      </c>
      <c r="C46" s="7">
        <v>499</v>
      </c>
    </row>
    <row r="47" spans="2:19" x14ac:dyDescent="0.25">
      <c r="B47" s="4" t="s">
        <v>49</v>
      </c>
      <c r="C47" s="7">
        <v>499</v>
      </c>
    </row>
    <row r="48" spans="2:19" x14ac:dyDescent="0.25">
      <c r="B48" s="4" t="s">
        <v>50</v>
      </c>
      <c r="C48" s="7">
        <v>499</v>
      </c>
    </row>
    <row r="49" spans="2:3" x14ac:dyDescent="0.25">
      <c r="B49" s="4" t="s">
        <v>6</v>
      </c>
      <c r="C49" s="7">
        <v>499</v>
      </c>
    </row>
    <row r="50" spans="2:3" x14ac:dyDescent="0.25">
      <c r="B50" s="4" t="s">
        <v>51</v>
      </c>
      <c r="C50" s="7">
        <v>499</v>
      </c>
    </row>
    <row r="51" spans="2:3" x14ac:dyDescent="0.25">
      <c r="B51" s="4" t="s">
        <v>52</v>
      </c>
      <c r="C51" s="7">
        <v>499</v>
      </c>
    </row>
    <row r="52" spans="2:3" x14ac:dyDescent="0.25">
      <c r="B52" s="4" t="s">
        <v>53</v>
      </c>
      <c r="C52" s="7">
        <v>500</v>
      </c>
    </row>
    <row r="53" spans="2:3" x14ac:dyDescent="0.25">
      <c r="B53" s="4" t="s">
        <v>54</v>
      </c>
      <c r="C53" s="7">
        <v>500</v>
      </c>
    </row>
    <row r="54" spans="2:3" x14ac:dyDescent="0.25">
      <c r="B54" s="4" t="s">
        <v>55</v>
      </c>
      <c r="C54" s="7">
        <v>500</v>
      </c>
    </row>
    <row r="55" spans="2:3" x14ac:dyDescent="0.25">
      <c r="B55" s="4" t="s">
        <v>56</v>
      </c>
      <c r="C55" s="7">
        <v>500</v>
      </c>
    </row>
    <row r="56" spans="2:3" x14ac:dyDescent="0.25">
      <c r="B56" s="4" t="s">
        <v>57</v>
      </c>
      <c r="C56" s="7">
        <v>500</v>
      </c>
    </row>
    <row r="57" spans="2:3" x14ac:dyDescent="0.25">
      <c r="B57" s="4" t="s">
        <v>58</v>
      </c>
      <c r="C57" s="7">
        <v>500</v>
      </c>
    </row>
    <row r="58" spans="2:3" x14ac:dyDescent="0.25">
      <c r="B58" s="4" t="s">
        <v>59</v>
      </c>
      <c r="C58" s="7">
        <v>500</v>
      </c>
    </row>
    <row r="59" spans="2:3" x14ac:dyDescent="0.25">
      <c r="B59" s="4" t="s">
        <v>60</v>
      </c>
      <c r="C59" s="7">
        <v>500</v>
      </c>
    </row>
    <row r="60" spans="2:3" x14ac:dyDescent="0.25">
      <c r="B60" s="4" t="s">
        <v>61</v>
      </c>
      <c r="C60" s="7">
        <v>500</v>
      </c>
    </row>
    <row r="61" spans="2:3" x14ac:dyDescent="0.25">
      <c r="B61" s="4" t="s">
        <v>7</v>
      </c>
      <c r="C61" s="7">
        <v>500</v>
      </c>
    </row>
    <row r="62" spans="2:3" x14ac:dyDescent="0.25">
      <c r="B62" s="4" t="s">
        <v>62</v>
      </c>
      <c r="C62" s="7">
        <v>500</v>
      </c>
    </row>
    <row r="63" spans="2:3" x14ac:dyDescent="0.25">
      <c r="B63" s="4" t="s">
        <v>69</v>
      </c>
      <c r="C63" s="7">
        <v>500</v>
      </c>
    </row>
    <row r="64" spans="2:3" x14ac:dyDescent="0.25">
      <c r="B64" s="4" t="s">
        <v>70</v>
      </c>
      <c r="C64" s="7">
        <v>500</v>
      </c>
    </row>
    <row r="65" spans="2:3" x14ac:dyDescent="0.25">
      <c r="B65" s="4" t="s">
        <v>71</v>
      </c>
      <c r="C65" s="7">
        <v>500</v>
      </c>
    </row>
    <row r="66" spans="2:3" x14ac:dyDescent="0.25">
      <c r="B66" s="4" t="s">
        <v>66</v>
      </c>
      <c r="C66" s="7">
        <v>500</v>
      </c>
    </row>
    <row r="67" spans="2:3" x14ac:dyDescent="0.25">
      <c r="B67" s="4" t="s">
        <v>72</v>
      </c>
      <c r="C67" s="7">
        <v>500</v>
      </c>
    </row>
    <row r="68" spans="2:3" x14ac:dyDescent="0.25">
      <c r="B68" s="4" t="s">
        <v>73</v>
      </c>
      <c r="C68" s="7">
        <v>500</v>
      </c>
    </row>
    <row r="69" spans="2:3" x14ac:dyDescent="0.25">
      <c r="B69" s="4" t="s">
        <v>74</v>
      </c>
      <c r="C69" s="7">
        <v>500</v>
      </c>
    </row>
    <row r="70" spans="2:3" x14ac:dyDescent="0.25">
      <c r="B70" s="4" t="s">
        <v>75</v>
      </c>
      <c r="C70" s="7">
        <v>500</v>
      </c>
    </row>
    <row r="71" spans="2:3" x14ac:dyDescent="0.25">
      <c r="B71" s="4" t="s">
        <v>76</v>
      </c>
      <c r="C71" s="7">
        <v>500</v>
      </c>
    </row>
    <row r="72" spans="2:3" x14ac:dyDescent="0.25">
      <c r="B72" s="4" t="s">
        <v>3</v>
      </c>
      <c r="C72" s="7">
        <v>900</v>
      </c>
    </row>
    <row r="73" spans="2:3" x14ac:dyDescent="0.25">
      <c r="B73" s="4" t="s">
        <v>17</v>
      </c>
      <c r="C73" s="7">
        <v>887</v>
      </c>
    </row>
    <row r="74" spans="2:3" x14ac:dyDescent="0.25">
      <c r="B74" s="4" t="s">
        <v>18</v>
      </c>
      <c r="C74" s="7">
        <v>874</v>
      </c>
    </row>
    <row r="75" spans="2:3" x14ac:dyDescent="0.25">
      <c r="B75" s="4" t="s">
        <v>19</v>
      </c>
      <c r="C75" s="7">
        <v>862</v>
      </c>
    </row>
    <row r="76" spans="2:3" x14ac:dyDescent="0.25">
      <c r="B76" s="4" t="s">
        <v>20</v>
      </c>
      <c r="C76" s="7">
        <v>849</v>
      </c>
    </row>
    <row r="77" spans="2:3" x14ac:dyDescent="0.25">
      <c r="B77" s="4" t="s">
        <v>21</v>
      </c>
      <c r="C77" s="7">
        <v>838</v>
      </c>
    </row>
    <row r="78" spans="2:3" x14ac:dyDescent="0.25">
      <c r="B78" s="4" t="s">
        <v>22</v>
      </c>
      <c r="C78" s="7">
        <v>826</v>
      </c>
    </row>
    <row r="79" spans="2:3" x14ac:dyDescent="0.25">
      <c r="B79" s="4" t="s">
        <v>23</v>
      </c>
      <c r="C79" s="7">
        <v>815</v>
      </c>
    </row>
    <row r="80" spans="2:3" x14ac:dyDescent="0.25">
      <c r="B80" s="4" t="s">
        <v>24</v>
      </c>
      <c r="C80" s="7">
        <v>804</v>
      </c>
    </row>
    <row r="81" spans="2:3" x14ac:dyDescent="0.25">
      <c r="B81" s="4" t="s">
        <v>25</v>
      </c>
      <c r="C81" s="7">
        <v>793</v>
      </c>
    </row>
    <row r="82" spans="2:3" x14ac:dyDescent="0.25">
      <c r="B82" s="4" t="s">
        <v>26</v>
      </c>
      <c r="C82" s="7">
        <v>783</v>
      </c>
    </row>
    <row r="83" spans="2:3" x14ac:dyDescent="0.25">
      <c r="B83" s="4" t="s">
        <v>27</v>
      </c>
      <c r="C83" s="7">
        <v>773</v>
      </c>
    </row>
    <row r="84" spans="2:3" x14ac:dyDescent="0.25">
      <c r="B84" s="4" t="s">
        <v>28</v>
      </c>
      <c r="C84" s="7">
        <v>763</v>
      </c>
    </row>
    <row r="85" spans="2:3" x14ac:dyDescent="0.25">
      <c r="B85" s="4" t="s">
        <v>4</v>
      </c>
      <c r="C85" s="7">
        <v>754</v>
      </c>
    </row>
    <row r="86" spans="2:3" x14ac:dyDescent="0.25">
      <c r="B86" s="4" t="s">
        <v>29</v>
      </c>
      <c r="C86" s="7">
        <v>744</v>
      </c>
    </row>
    <row r="87" spans="2:3" x14ac:dyDescent="0.25">
      <c r="B87" s="4" t="s">
        <v>30</v>
      </c>
      <c r="C87" s="7">
        <v>735</v>
      </c>
    </row>
    <row r="88" spans="2:3" x14ac:dyDescent="0.25">
      <c r="B88" s="4" t="s">
        <v>31</v>
      </c>
      <c r="C88" s="7">
        <v>726</v>
      </c>
    </row>
    <row r="89" spans="2:3" x14ac:dyDescent="0.25">
      <c r="B89" s="4" t="s">
        <v>32</v>
      </c>
      <c r="C89" s="7">
        <v>718</v>
      </c>
    </row>
    <row r="90" spans="2:3" x14ac:dyDescent="0.25">
      <c r="B90" s="4" t="s">
        <v>33</v>
      </c>
      <c r="C90" s="7">
        <v>709</v>
      </c>
    </row>
    <row r="91" spans="2:3" x14ac:dyDescent="0.25">
      <c r="B91" s="4" t="s">
        <v>34</v>
      </c>
      <c r="C91" s="7">
        <v>701</v>
      </c>
    </row>
    <row r="92" spans="2:3" x14ac:dyDescent="0.25">
      <c r="B92" s="4" t="s">
        <v>35</v>
      </c>
      <c r="C92" s="7">
        <v>693</v>
      </c>
    </row>
    <row r="93" spans="2:3" x14ac:dyDescent="0.25">
      <c r="B93" s="4" t="s">
        <v>36</v>
      </c>
      <c r="C93" s="7">
        <v>686</v>
      </c>
    </row>
    <row r="94" spans="2:3" x14ac:dyDescent="0.25">
      <c r="B94" s="4" t="s">
        <v>37</v>
      </c>
      <c r="C94" s="7">
        <v>678</v>
      </c>
    </row>
    <row r="95" spans="2:3" x14ac:dyDescent="0.25">
      <c r="B95" s="4" t="s">
        <v>38</v>
      </c>
      <c r="C95" s="7">
        <v>671</v>
      </c>
    </row>
    <row r="96" spans="2:3" x14ac:dyDescent="0.25">
      <c r="B96" s="4" t="s">
        <v>39</v>
      </c>
      <c r="C96" s="7">
        <v>664</v>
      </c>
    </row>
    <row r="97" spans="2:3" x14ac:dyDescent="0.25">
      <c r="B97" s="4" t="s">
        <v>5</v>
      </c>
      <c r="C97" s="7">
        <v>657</v>
      </c>
    </row>
    <row r="98" spans="2:3" x14ac:dyDescent="0.25">
      <c r="B98" s="4" t="s">
        <v>40</v>
      </c>
      <c r="C98" s="7">
        <v>650</v>
      </c>
    </row>
    <row r="99" spans="2:3" x14ac:dyDescent="0.25">
      <c r="B99" s="4" t="s">
        <v>41</v>
      </c>
      <c r="C99" s="7">
        <v>643</v>
      </c>
    </row>
    <row r="100" spans="2:3" x14ac:dyDescent="0.25">
      <c r="B100" s="4" t="s">
        <v>42</v>
      </c>
      <c r="C100" s="7">
        <v>637</v>
      </c>
    </row>
    <row r="101" spans="2:3" x14ac:dyDescent="0.25">
      <c r="B101" s="4" t="s">
        <v>43</v>
      </c>
      <c r="C101" s="7">
        <v>631</v>
      </c>
    </row>
    <row r="102" spans="2:3" x14ac:dyDescent="0.25">
      <c r="B102" s="4" t="s">
        <v>44</v>
      </c>
      <c r="C102" s="7">
        <v>625</v>
      </c>
    </row>
    <row r="103" spans="2:3" x14ac:dyDescent="0.25">
      <c r="B103" s="4" t="s">
        <v>45</v>
      </c>
      <c r="C103" s="7">
        <v>619</v>
      </c>
    </row>
    <row r="104" spans="2:3" x14ac:dyDescent="0.25">
      <c r="B104" s="4" t="s">
        <v>46</v>
      </c>
      <c r="C104" s="7">
        <v>613</v>
      </c>
    </row>
    <row r="105" spans="2:3" x14ac:dyDescent="0.25">
      <c r="B105" s="4" t="s">
        <v>47</v>
      </c>
      <c r="C105" s="7">
        <v>607</v>
      </c>
    </row>
    <row r="106" spans="2:3" x14ac:dyDescent="0.25">
      <c r="B106" s="4" t="s">
        <v>48</v>
      </c>
      <c r="C106" s="7">
        <v>602</v>
      </c>
    </row>
    <row r="107" spans="2:3" x14ac:dyDescent="0.25">
      <c r="B107" s="4" t="s">
        <v>49</v>
      </c>
      <c r="C107" s="7">
        <v>597</v>
      </c>
    </row>
    <row r="108" spans="2:3" x14ac:dyDescent="0.25">
      <c r="B108" s="4" t="s">
        <v>50</v>
      </c>
      <c r="C108" s="7">
        <v>591</v>
      </c>
    </row>
    <row r="109" spans="2:3" x14ac:dyDescent="0.25">
      <c r="B109" s="4" t="s">
        <v>6</v>
      </c>
      <c r="C109" s="7">
        <v>586</v>
      </c>
    </row>
    <row r="110" spans="2:3" x14ac:dyDescent="0.25">
      <c r="B110" s="4" t="s">
        <v>51</v>
      </c>
      <c r="C110" s="7">
        <v>582</v>
      </c>
    </row>
    <row r="111" spans="2:3" x14ac:dyDescent="0.25">
      <c r="B111" s="4" t="s">
        <v>52</v>
      </c>
      <c r="C111" s="7">
        <v>577</v>
      </c>
    </row>
    <row r="112" spans="2:3" x14ac:dyDescent="0.25">
      <c r="B112" s="4" t="s">
        <v>53</v>
      </c>
      <c r="C112" s="7">
        <v>572</v>
      </c>
    </row>
    <row r="113" spans="2:3" x14ac:dyDescent="0.25">
      <c r="B113" s="4" t="s">
        <v>54</v>
      </c>
      <c r="C113" s="7">
        <v>568</v>
      </c>
    </row>
    <row r="114" spans="2:3" x14ac:dyDescent="0.25">
      <c r="B114" s="4" t="s">
        <v>55</v>
      </c>
      <c r="C114" s="7">
        <v>563</v>
      </c>
    </row>
    <row r="115" spans="2:3" x14ac:dyDescent="0.25">
      <c r="B115" s="4" t="s">
        <v>56</v>
      </c>
      <c r="C115" s="7">
        <v>559</v>
      </c>
    </row>
    <row r="116" spans="2:3" x14ac:dyDescent="0.25">
      <c r="B116" s="4" t="s">
        <v>57</v>
      </c>
      <c r="C116" s="7">
        <v>555</v>
      </c>
    </row>
    <row r="117" spans="2:3" x14ac:dyDescent="0.25">
      <c r="B117" s="4" t="s">
        <v>58</v>
      </c>
      <c r="C117" s="7">
        <v>551</v>
      </c>
    </row>
    <row r="118" spans="2:3" x14ac:dyDescent="0.25">
      <c r="B118" s="4" t="s">
        <v>59</v>
      </c>
      <c r="C118" s="7">
        <v>547</v>
      </c>
    </row>
    <row r="119" spans="2:3" x14ac:dyDescent="0.25">
      <c r="B119" s="4" t="s">
        <v>60</v>
      </c>
      <c r="C119" s="7">
        <v>543</v>
      </c>
    </row>
    <row r="120" spans="2:3" x14ac:dyDescent="0.25">
      <c r="B120" s="4" t="s">
        <v>61</v>
      </c>
      <c r="C120" s="7">
        <v>539</v>
      </c>
    </row>
    <row r="121" spans="2:3" x14ac:dyDescent="0.25">
      <c r="B121" s="4" t="s">
        <v>7</v>
      </c>
      <c r="C121" s="7">
        <v>535</v>
      </c>
    </row>
    <row r="122" spans="2:3" x14ac:dyDescent="0.25">
      <c r="B122" s="4" t="s">
        <v>62</v>
      </c>
      <c r="C122" s="7">
        <v>532</v>
      </c>
    </row>
    <row r="123" spans="2:3" x14ac:dyDescent="0.25">
      <c r="B123" s="4" t="s">
        <v>69</v>
      </c>
      <c r="C123" s="7">
        <v>528</v>
      </c>
    </row>
    <row r="124" spans="2:3" x14ac:dyDescent="0.25">
      <c r="B124" s="4" t="s">
        <v>70</v>
      </c>
      <c r="C124" s="7">
        <v>525</v>
      </c>
    </row>
    <row r="125" spans="2:3" x14ac:dyDescent="0.25">
      <c r="B125" s="4" t="s">
        <v>71</v>
      </c>
      <c r="C125" s="7">
        <v>522</v>
      </c>
    </row>
    <row r="126" spans="2:3" x14ac:dyDescent="0.25">
      <c r="B126" s="4" t="s">
        <v>66</v>
      </c>
      <c r="C126" s="7">
        <v>518</v>
      </c>
    </row>
    <row r="127" spans="2:3" x14ac:dyDescent="0.25">
      <c r="B127" s="4" t="s">
        <v>72</v>
      </c>
      <c r="C127" s="7">
        <v>515</v>
      </c>
    </row>
    <row r="128" spans="2:3" x14ac:dyDescent="0.25">
      <c r="B128" s="4" t="s">
        <v>73</v>
      </c>
      <c r="C128" s="7">
        <v>512</v>
      </c>
    </row>
    <row r="129" spans="2:3" x14ac:dyDescent="0.25">
      <c r="B129" s="4" t="s">
        <v>74</v>
      </c>
      <c r="C129" s="7">
        <v>509</v>
      </c>
    </row>
    <row r="130" spans="2:3" x14ac:dyDescent="0.25">
      <c r="B130" s="4" t="s">
        <v>75</v>
      </c>
      <c r="C130" s="7">
        <v>506</v>
      </c>
    </row>
    <row r="131" spans="2:3" x14ac:dyDescent="0.25">
      <c r="B131" s="4" t="s">
        <v>76</v>
      </c>
      <c r="C131" s="7">
        <v>504</v>
      </c>
    </row>
    <row r="132" spans="2:3" x14ac:dyDescent="0.25">
      <c r="B132" s="4" t="s">
        <v>65</v>
      </c>
      <c r="C132" s="7">
        <v>501</v>
      </c>
    </row>
  </sheetData>
  <mergeCells count="4">
    <mergeCell ref="J36:L36"/>
    <mergeCell ref="M36:N36"/>
    <mergeCell ref="G40:J40"/>
    <mergeCell ref="G37:J37"/>
  </mergeCells>
  <pageMargins left="0.7" right="0.7" top="0.75" bottom="0.75" header="0.3" footer="0.3"/>
  <pageSetup paperSize="9" orientation="portrait" horizontalDpi="1200" verticalDpi="12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3</vt:i4>
      </vt:variant>
    </vt:vector>
  </HeadingPairs>
  <TitlesOfParts>
    <vt:vector size="3" baseType="lpstr">
      <vt:lpstr>Accueil</vt:lpstr>
      <vt:lpstr>Evolution concentration</vt:lpstr>
      <vt:lpstr>Taux de renouvellement</vt:lpstr>
    </vt:vector>
  </TitlesOfParts>
  <Company>INR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main GUICHARD</dc:creator>
  <cp:lastModifiedBy>Marine AUDE - Maison des Communes Vendée</cp:lastModifiedBy>
  <dcterms:created xsi:type="dcterms:W3CDTF">2021-07-26T12:52:29Z</dcterms:created>
  <dcterms:modified xsi:type="dcterms:W3CDTF">2021-12-02T08:08:24Z</dcterms:modified>
</cp:coreProperties>
</file>